61">
        <f t="shared" si="2562"/>
        <v>1</v>
      </c>
      <c r="AD6561">
        <f t="shared" si="2563"/>
        <v>0</v>
      </c>
      <c r="AE6561">
        <f t="shared" si="2564"/>
        <v>0</v>
      </c>
      <c r="AF6561" s="11">
        <f t="shared" si="2565"/>
        <v>0</v>
      </c>
      <c r="AG6561">
        <f t="shared" si="2566"/>
        <v>0</v>
      </c>
      <c r="AH6561" s="11">
        <f t="shared" si="2567"/>
        <v>0</v>
      </c>
      <c r="AI6561">
        <f t="shared" si="2568"/>
        <v>0</v>
      </c>
      <c r="AJ6561" s="11">
        <f t="shared" si="2569"/>
        <v>1</v>
      </c>
      <c r="AK6561" s="2">
        <f t="shared" si="2570"/>
        <v>0</v>
      </c>
      <c r="AL6561" s="10">
        <f t="shared" si="2571"/>
        <v>0</v>
      </c>
      <c r="AN6561" s="25">
        <f t="shared" si="2572"/>
        <v>0</v>
      </c>
      <c r="AO6561" s="2">
        <f t="shared" si="2573"/>
        <v>0</v>
      </c>
      <c r="AP6561" s="2">
        <f t="shared" si="2574"/>
        <v>0</v>
      </c>
      <c r="AQ6561" s="2">
        <f t="shared" si="2575"/>
        <v>1</v>
      </c>
      <c r="AR6561" s="2">
        <f t="shared" si="2576"/>
        <v>0</v>
      </c>
      <c r="AS6561" s="27">
        <f t="shared" si="2577"/>
        <v>1</v>
      </c>
      <c r="AU6561" s="3">
        <v>0</v>
      </c>
      <c r="AV6561">
        <v>0.48093654889657</v>
      </c>
      <c r="AX6561" s="1">
        <v>15162</v>
      </c>
      <c r="AY6561">
        <v>71366</v>
      </c>
      <c r="AZ6561">
        <v>110</v>
      </c>
      <c r="BA6561">
        <v>23</v>
      </c>
      <c r="BB6561" s="2">
        <v>0</v>
      </c>
      <c r="BC6561" s="2">
        <v>0</v>
      </c>
      <c r="BD6561" s="2">
        <v>0</v>
      </c>
      <c r="BE6561" s="10">
        <v>1</v>
      </c>
      <c r="BF6561" s="25">
        <v>0</v>
      </c>
      <c r="BG6561" s="2">
        <v>0</v>
      </c>
      <c r="BH6561">
        <v>0</v>
      </c>
      <c r="BI6561">
        <v>0</v>
      </c>
      <c r="BJ6561">
        <v>1</v>
      </c>
      <c r="BK6561" s="11">
        <v>0</v>
      </c>
      <c r="BL6561">
        <v>71366</v>
      </c>
    </row>
    <row r="6562" spans="1:64">
      <c r="A6562" t="s">
        <v>23</v>
      </c>
      <c r="B6562" t="s">
        <v>12</v>
      </c>
      <c r="C6562" t="s">
        <v>20</v>
      </c>
      <c r="D6562" t="s">
        <v>14</v>
      </c>
      <c r="E6562" t="s">
        <v>15</v>
      </c>
      <c r="F6562" t="s">
        <v>21</v>
      </c>
      <c r="G6562" t="s">
        <v>39</v>
      </c>
      <c r="H6562" s="2" t="s">
        <v>9172</v>
      </c>
      <c r="I6562" s="2" t="s">
        <v>9173</v>
      </c>
      <c r="J6562" s="2" t="s">
        <v>9172</v>
      </c>
      <c r="K6562" s="6" t="s">
        <v>9173</v>
      </c>
      <c r="L6562" s="8" t="s">
        <v>8677</v>
      </c>
      <c r="M6562" s="1">
        <v>6786</v>
      </c>
      <c r="N6562">
        <v>0</v>
      </c>
      <c r="O6562">
        <f t="shared" si="2553"/>
        <v>0</v>
      </c>
      <c r="P6562">
        <v>24</v>
      </c>
      <c r="Q6562">
        <v>223</v>
      </c>
      <c r="R6562">
        <v>6</v>
      </c>
      <c r="S6562" s="2">
        <f t="shared" si="2554"/>
        <v>0</v>
      </c>
      <c r="T6562" s="2">
        <f t="shared" si="2555"/>
        <v>1</v>
      </c>
      <c r="U6562" s="2">
        <f t="shared" si="2555"/>
        <v>0</v>
      </c>
      <c r="V6562" s="10">
        <f t="shared" si="2555"/>
        <v>1</v>
      </c>
      <c r="W6562">
        <f t="shared" si="2556"/>
        <v>0</v>
      </c>
      <c r="X6562" s="11">
        <f t="shared" si="2557"/>
        <v>1</v>
      </c>
      <c r="Y6562">
        <f t="shared" si="2558"/>
        <v>0</v>
      </c>
      <c r="Z6562">
        <f t="shared" si="2559"/>
        <v>1</v>
      </c>
      <c r="AA6562">
        <f t="shared" si="2560"/>
        <v>0</v>
      </c>
      <c r="AB6562" s="11">
        <f t="shared" si="2561"/>
        <v>0</v>
      </c>
      <c r="AC6562">
        <f t="shared" si="2562"/>
        <v>0</v>
      </c>
      <c r="AD6562">
        <f t="shared" si="2563"/>
        <v>0</v>
      </c>
      <c r="AE6562">
        <f t="shared" si="2564"/>
        <v>0</v>
      </c>
      <c r="AF6562" s="11">
        <f t="shared" si="2565"/>
        <v>0</v>
      </c>
      <c r="AG6562">
        <f t="shared" si="2566"/>
        <v>1</v>
      </c>
      <c r="AH6562" s="11">
        <f t="shared" si="2567"/>
        <v>0</v>
      </c>
      <c r="AI6562">
        <f t="shared" si="2568"/>
        <v>0</v>
      </c>
      <c r="AJ6562" s="11">
        <f t="shared" si="2569"/>
        <v>0</v>
      </c>
      <c r="AK6562" s="2">
        <f t="shared" si="2570"/>
        <v>0</v>
      </c>
      <c r="AL6562" s="10">
        <f t="shared" si="2571"/>
        <v>0</v>
      </c>
      <c r="AN6562" s="25">
        <f t="shared" si="2572"/>
        <v>0</v>
      </c>
      <c r="AO6562" s="2">
        <f t="shared" si="2573"/>
        <v>0</v>
      </c>
      <c r="AP6562" s="2">
        <f t="shared" si="2574"/>
        <v>1</v>
      </c>
      <c r="AQ6562" s="2">
        <f t="shared" si="2575"/>
        <v>0</v>
      </c>
      <c r="AR6562" s="2">
        <f t="shared" si="2576"/>
        <v>1</v>
      </c>
      <c r="AS6562" s="27">
        <f t="shared" si="2577"/>
        <v>1</v>
      </c>
      <c r="AU6562" s="3">
        <v>0</v>
      </c>
      <c r="AV6562">
        <v>0.48107530664702658</v>
      </c>
      <c r="AX6562" s="1">
        <v>6786</v>
      </c>
      <c r="AY6562">
        <v>0</v>
      </c>
      <c r="AZ6562">
        <v>223</v>
      </c>
      <c r="BA6562">
        <v>6</v>
      </c>
      <c r="BB6562" s="2">
        <v>0</v>
      </c>
      <c r="BC6562" s="2">
        <v>1</v>
      </c>
      <c r="BD6562" s="2">
        <v>0</v>
      </c>
      <c r="BE6562" s="10">
        <v>1</v>
      </c>
      <c r="BF6562" s="25">
        <v>0</v>
      </c>
      <c r="BG6562" s="2">
        <v>1</v>
      </c>
      <c r="BH6562">
        <v>0</v>
      </c>
      <c r="BI6562">
        <v>1</v>
      </c>
      <c r="BJ6562">
        <v>0</v>
      </c>
      <c r="BK6562" s="11">
        <v>0</v>
      </c>
      <c r="BL6562">
        <v>0</v>
      </c>
    </row>
    <row r="6563" spans="1:64">
      <c r="A6563" t="s">
        <v>11</v>
      </c>
      <c r="B6563" t="s">
        <v>12</v>
      </c>
      <c r="C6563" t="s">
        <v>13</v>
      </c>
      <c r="D6563" t="s">
        <v>14</v>
      </c>
      <c r="E6563" t="s">
        <v>15</v>
      </c>
      <c r="F6563" t="s">
        <v>16</v>
      </c>
      <c r="G6563" t="s">
        <v>17</v>
      </c>
      <c r="H6563" s="2" t="s">
        <v>9173</v>
      </c>
      <c r="I6563" s="2" t="s">
        <v>9173</v>
      </c>
      <c r="J6563" s="2" t="s">
        <v>9172</v>
      </c>
      <c r="K6563" s="6" t="s">
        <v>9173</v>
      </c>
      <c r="L6563" s="8" t="s">
        <v>4560</v>
      </c>
      <c r="M6563" s="1">
        <v>5246</v>
      </c>
      <c r="N6563">
        <v>28909</v>
      </c>
      <c r="O6563">
        <f t="shared" si="2553"/>
        <v>0</v>
      </c>
      <c r="P6563">
        <v>24</v>
      </c>
      <c r="Q6563">
        <v>72</v>
      </c>
      <c r="R6563">
        <v>15</v>
      </c>
      <c r="S6563" s="2">
        <f t="shared" si="2554"/>
        <v>1</v>
      </c>
      <c r="T6563" s="2">
        <f t="shared" si="2555"/>
        <v>1</v>
      </c>
      <c r="U6563" s="2">
        <f t="shared" si="2555"/>
        <v>0</v>
      </c>
      <c r="V6563" s="10">
        <f t="shared" si="2555"/>
        <v>1</v>
      </c>
      <c r="W6563">
        <f t="shared" si="2556"/>
        <v>0</v>
      </c>
      <c r="X6563" s="11">
        <f t="shared" si="2557"/>
        <v>0</v>
      </c>
      <c r="Y6563">
        <f t="shared" si="2558"/>
        <v>0</v>
      </c>
      <c r="Z6563">
        <f t="shared" si="2559"/>
        <v>1</v>
      </c>
      <c r="AA6563">
        <f t="shared" si="2560"/>
        <v>0</v>
      </c>
      <c r="AB6563" s="11">
        <f t="shared" si="2561"/>
        <v>0</v>
      </c>
      <c r="AC6563">
        <f t="shared" si="2562"/>
        <v>1</v>
      </c>
      <c r="AD6563">
        <f t="shared" si="2563"/>
        <v>0</v>
      </c>
      <c r="AE6563">
        <f t="shared" si="2564"/>
        <v>0</v>
      </c>
      <c r="AF6563" s="11">
        <f t="shared" si="2565"/>
        <v>0</v>
      </c>
      <c r="AG6563">
        <f t="shared" si="2566"/>
        <v>1</v>
      </c>
      <c r="AH6563" s="11">
        <f t="shared" si="2567"/>
        <v>0</v>
      </c>
      <c r="AI6563">
        <f t="shared" si="2568"/>
        <v>1</v>
      </c>
      <c r="AJ6563" s="11">
        <f t="shared" si="2569"/>
        <v>0</v>
      </c>
      <c r="AK6563" s="2">
        <f t="shared" si="2570"/>
        <v>1</v>
      </c>
      <c r="AL6563" s="10">
        <f t="shared" si="2571"/>
        <v>0</v>
      </c>
      <c r="AN6563" s="25">
        <f t="shared" si="2572"/>
        <v>1</v>
      </c>
      <c r="AO6563" s="2">
        <f t="shared" si="2573"/>
        <v>0</v>
      </c>
      <c r="AP6563" s="2">
        <f t="shared" si="2574"/>
        <v>0</v>
      </c>
      <c r="AQ6563" s="2">
        <f t="shared" si="2575"/>
        <v>0</v>
      </c>
      <c r="AR6563" s="2">
        <f t="shared" si="2576"/>
        <v>0</v>
      </c>
      <c r="AS6563" s="27">
        <f t="shared" si="2577"/>
        <v>0</v>
      </c>
      <c r="AU6563" s="3">
        <v>0</v>
      </c>
      <c r="AV6563">
        <v>0.48135733021486427</v>
      </c>
      <c r="AX6563" s="1">
        <v>5246</v>
      </c>
      <c r="AY6563">
        <v>28909</v>
      </c>
      <c r="AZ6563">
        <v>72</v>
      </c>
      <c r="BA6563">
        <v>15</v>
      </c>
      <c r="BB6563" s="2">
        <v>1</v>
      </c>
      <c r="BC6563" s="2">
        <v>1</v>
      </c>
      <c r="BD6563" s="2">
        <v>0</v>
      </c>
      <c r="BE6563" s="10">
        <v>1</v>
      </c>
      <c r="BF6563" s="25">
        <v>1</v>
      </c>
      <c r="BG6563" s="2">
        <v>0</v>
      </c>
      <c r="BH6563">
        <v>0</v>
      </c>
      <c r="BI6563">
        <v>1</v>
      </c>
      <c r="BJ6563">
        <v>0</v>
      </c>
      <c r="BK6563" s="11">
        <v>0</v>
      </c>
      <c r="BL6563">
        <v>28909</v>
      </c>
    </row>
    <row r="6564" spans="1:64">
      <c r="A6564" t="s">
        <v>19</v>
      </c>
      <c r="B6564" t="s">
        <v>30</v>
      </c>
      <c r="C6564" t="s">
        <v>13</v>
      </c>
      <c r="D6564" t="s">
        <v>14</v>
      </c>
      <c r="E6564" t="s">
        <v>15</v>
      </c>
      <c r="F6564" t="s">
        <v>16</v>
      </c>
      <c r="G6564" t="s">
        <v>39</v>
      </c>
      <c r="H6564" s="2" t="s">
        <v>9173</v>
      </c>
      <c r="I6564" s="2" t="s">
        <v>9173</v>
      </c>
      <c r="J6564" s="2" t="s">
        <v>9172</v>
      </c>
      <c r="K6564" s="6" t="s">
        <v>9173</v>
      </c>
      <c r="L6564" s="8" t="s">
        <v>6060</v>
      </c>
      <c r="M6564" s="1">
        <v>3921</v>
      </c>
      <c r="N6564">
        <v>62445</v>
      </c>
      <c r="O6564">
        <f t="shared" si="2553"/>
        <v>0</v>
      </c>
      <c r="P6564">
        <v>33</v>
      </c>
      <c r="Q6564">
        <v>108</v>
      </c>
      <c r="R6564">
        <v>19</v>
      </c>
      <c r="S6564" s="2">
        <f t="shared" si="2554"/>
        <v>1</v>
      </c>
      <c r="T6564" s="2">
        <f t="shared" si="2555"/>
        <v>1</v>
      </c>
      <c r="U6564" s="2">
        <f t="shared" si="2555"/>
        <v>0</v>
      </c>
      <c r="V6564" s="10">
        <f t="shared" si="2555"/>
        <v>1</v>
      </c>
      <c r="W6564">
        <f t="shared" si="2556"/>
        <v>1</v>
      </c>
      <c r="X6564" s="11">
        <f t="shared" si="2557"/>
        <v>0</v>
      </c>
      <c r="Y6564">
        <f t="shared" si="2558"/>
        <v>1</v>
      </c>
      <c r="Z6564">
        <f t="shared" si="2559"/>
        <v>0</v>
      </c>
      <c r="AA6564">
        <f t="shared" si="2560"/>
        <v>0</v>
      </c>
      <c r="AB6564" s="11">
        <f t="shared" si="2561"/>
        <v>0</v>
      </c>
      <c r="AC6564">
        <f t="shared" si="2562"/>
        <v>1</v>
      </c>
      <c r="AD6564">
        <f t="shared" si="2563"/>
        <v>0</v>
      </c>
      <c r="AE6564">
        <f t="shared" si="2564"/>
        <v>0</v>
      </c>
      <c r="AF6564" s="11">
        <f t="shared" si="2565"/>
        <v>0</v>
      </c>
      <c r="AG6564">
        <f t="shared" si="2566"/>
        <v>1</v>
      </c>
      <c r="AH6564" s="11">
        <f t="shared" si="2567"/>
        <v>0</v>
      </c>
      <c r="AI6564">
        <f t="shared" si="2568"/>
        <v>1</v>
      </c>
      <c r="AJ6564" s="11">
        <f t="shared" si="2569"/>
        <v>0</v>
      </c>
      <c r="AK6564" s="2">
        <f t="shared" si="2570"/>
        <v>0</v>
      </c>
      <c r="AL6564" s="10">
        <f t="shared" si="2571"/>
        <v>0</v>
      </c>
      <c r="AN6564" s="25">
        <f t="shared" si="2572"/>
        <v>0</v>
      </c>
      <c r="AO6564" s="2">
        <f t="shared" si="2573"/>
        <v>0</v>
      </c>
      <c r="AP6564" s="2">
        <f t="shared" si="2574"/>
        <v>0</v>
      </c>
      <c r="AQ6564" s="2">
        <f t="shared" si="2575"/>
        <v>0</v>
      </c>
      <c r="AR6564" s="2">
        <f t="shared" si="2576"/>
        <v>0</v>
      </c>
      <c r="AS6564" s="27">
        <f t="shared" si="2577"/>
        <v>1</v>
      </c>
      <c r="AU6564" s="3">
        <v>0</v>
      </c>
      <c r="AV6564">
        <v>0.48144599817760569</v>
      </c>
      <c r="AX6564" s="1">
        <v>3921</v>
      </c>
      <c r="AY6564">
        <v>62445</v>
      </c>
      <c r="AZ6564">
        <v>108</v>
      </c>
      <c r="BA6564">
        <v>19</v>
      </c>
      <c r="BB6564" s="2">
        <v>1</v>
      </c>
      <c r="BC6564" s="2">
        <v>1</v>
      </c>
      <c r="BD6564" s="2">
        <v>0</v>
      </c>
      <c r="BE6564" s="10">
        <v>1</v>
      </c>
      <c r="BF6564" s="25">
        <v>0</v>
      </c>
      <c r="BG6564" s="2">
        <v>0</v>
      </c>
      <c r="BH6564">
        <v>1</v>
      </c>
      <c r="BI6564">
        <v>0</v>
      </c>
      <c r="BJ6564">
        <v>0</v>
      </c>
      <c r="BK6564" s="11">
        <v>0</v>
      </c>
      <c r="BL6564">
        <v>62445</v>
      </c>
    </row>
    <row r="6565" spans="1:64">
      <c r="A6565" t="s">
        <v>19</v>
      </c>
      <c r="B6565" t="s">
        <v>30</v>
      </c>
      <c r="C6565" t="s">
        <v>20</v>
      </c>
      <c r="D6565" t="s">
        <v>14</v>
      </c>
      <c r="E6565" t="s">
        <v>15</v>
      </c>
      <c r="F6565" t="s">
        <v>16</v>
      </c>
      <c r="G6565" t="s">
        <v>17</v>
      </c>
      <c r="H6565" s="2" t="s">
        <v>9172</v>
      </c>
      <c r="I6565" s="2" t="s">
        <v>9173</v>
      </c>
      <c r="J6565" s="2" t="s">
        <v>9172</v>
      </c>
      <c r="K6565" s="6" t="s">
        <v>9173</v>
      </c>
      <c r="L6565" s="8" t="s">
        <v>3371</v>
      </c>
      <c r="M6565" s="1">
        <v>5996</v>
      </c>
      <c r="N6565">
        <v>0</v>
      </c>
      <c r="O6565">
        <f t="shared" si="2553"/>
        <v>0</v>
      </c>
      <c r="P6565">
        <v>19</v>
      </c>
      <c r="Q6565">
        <v>129</v>
      </c>
      <c r="R6565">
        <v>5</v>
      </c>
      <c r="S6565" s="2">
        <f t="shared" si="2554"/>
        <v>0</v>
      </c>
      <c r="T6565" s="2">
        <f t="shared" si="2555"/>
        <v>1</v>
      </c>
      <c r="U6565" s="2">
        <f t="shared" si="2555"/>
        <v>0</v>
      </c>
      <c r="V6565" s="10">
        <f t="shared" si="2555"/>
        <v>1</v>
      </c>
      <c r="W6565">
        <f t="shared" si="2556"/>
        <v>1</v>
      </c>
      <c r="X6565" s="11">
        <f t="shared" si="2557"/>
        <v>0</v>
      </c>
      <c r="Y6565">
        <f t="shared" si="2558"/>
        <v>1</v>
      </c>
      <c r="Z6565">
        <f t="shared" si="2559"/>
        <v>0</v>
      </c>
      <c r="AA6565">
        <f t="shared" si="2560"/>
        <v>0</v>
      </c>
      <c r="AB6565" s="11">
        <f t="shared" si="2561"/>
        <v>0</v>
      </c>
      <c r="AC6565">
        <f t="shared" si="2562"/>
        <v>0</v>
      </c>
      <c r="AD6565">
        <f t="shared" si="2563"/>
        <v>0</v>
      </c>
      <c r="AE6565">
        <f t="shared" si="2564"/>
        <v>0</v>
      </c>
      <c r="AF6565" s="11">
        <f t="shared" si="2565"/>
        <v>0</v>
      </c>
      <c r="AG6565">
        <f t="shared" si="2566"/>
        <v>1</v>
      </c>
      <c r="AH6565" s="11">
        <f t="shared" si="2567"/>
        <v>0</v>
      </c>
      <c r="AI6565">
        <f t="shared" si="2568"/>
        <v>1</v>
      </c>
      <c r="AJ6565" s="11">
        <f t="shared" si="2569"/>
        <v>0</v>
      </c>
      <c r="AK6565" s="2">
        <f t="shared" si="2570"/>
        <v>1</v>
      </c>
      <c r="AL6565" s="10">
        <f t="shared" si="2571"/>
        <v>0</v>
      </c>
      <c r="AN6565" s="25">
        <f t="shared" si="2572"/>
        <v>0</v>
      </c>
      <c r="AO6565" s="2">
        <f t="shared" si="2573"/>
        <v>0</v>
      </c>
      <c r="AP6565" s="2">
        <f t="shared" si="2574"/>
        <v>1</v>
      </c>
      <c r="AQ6565" s="2">
        <f t="shared" si="2575"/>
        <v>0</v>
      </c>
      <c r="AR6565" s="2">
        <f t="shared" si="2576"/>
        <v>0</v>
      </c>
      <c r="AS6565" s="27">
        <f t="shared" si="2577"/>
        <v>0</v>
      </c>
      <c r="AU6565" s="3">
        <v>0</v>
      </c>
      <c r="AV6565">
        <v>0.48193256393164979</v>
      </c>
      <c r="AX6565" s="1">
        <v>5996</v>
      </c>
      <c r="AY6565">
        <v>0</v>
      </c>
      <c r="AZ6565">
        <v>129</v>
      </c>
      <c r="BA6565">
        <v>5</v>
      </c>
      <c r="BB6565" s="2">
        <v>0</v>
      </c>
      <c r="BC6565" s="2">
        <v>1</v>
      </c>
      <c r="BD6565" s="2">
        <v>0</v>
      </c>
      <c r="BE6565" s="10">
        <v>1</v>
      </c>
      <c r="BF6565" s="25">
        <v>0</v>
      </c>
      <c r="BG6565" s="2">
        <v>1</v>
      </c>
      <c r="BH6565">
        <v>1</v>
      </c>
      <c r="BI6565">
        <v>0</v>
      </c>
      <c r="BJ6565">
        <v>0</v>
      </c>
      <c r="BK6565" s="11">
        <v>0</v>
      </c>
      <c r="BL6565">
        <v>0</v>
      </c>
    </row>
    <row r="6566" spans="1:64">
      <c r="A6566" t="s">
        <v>11</v>
      </c>
      <c r="B6566" t="s">
        <v>43</v>
      </c>
      <c r="C6566" t="s">
        <v>13</v>
      </c>
      <c r="D6566" t="s">
        <v>14</v>
      </c>
      <c r="E6566" t="s">
        <v>27</v>
      </c>
      <c r="F6566" t="s">
        <v>21</v>
      </c>
      <c r="G6566" t="s">
        <v>17</v>
      </c>
      <c r="H6566" s="2" t="s">
        <v>9172</v>
      </c>
      <c r="I6566" s="2" t="s">
        <v>9172</v>
      </c>
      <c r="J6566" s="2" t="s">
        <v>9172</v>
      </c>
      <c r="K6566" s="6" t="s">
        <v>9173</v>
      </c>
      <c r="L6566" s="8" t="s">
        <v>1350</v>
      </c>
      <c r="M6566" s="1">
        <v>22693</v>
      </c>
      <c r="N6566">
        <v>71879</v>
      </c>
      <c r="O6566">
        <f t="shared" si="2553"/>
        <v>0</v>
      </c>
      <c r="P6566">
        <v>17</v>
      </c>
      <c r="Q6566">
        <v>102</v>
      </c>
      <c r="R6566">
        <v>1</v>
      </c>
      <c r="S6566" s="2">
        <f t="shared" si="2554"/>
        <v>0</v>
      </c>
      <c r="T6566" s="2">
        <f t="shared" si="2555"/>
        <v>0</v>
      </c>
      <c r="U6566" s="2">
        <f t="shared" si="2555"/>
        <v>0</v>
      </c>
      <c r="V6566" s="10">
        <f t="shared" si="2555"/>
        <v>1</v>
      </c>
      <c r="W6566">
        <f t="shared" si="2556"/>
        <v>0</v>
      </c>
      <c r="X6566" s="11">
        <f t="shared" si="2557"/>
        <v>0</v>
      </c>
      <c r="Y6566">
        <f t="shared" si="2558"/>
        <v>0</v>
      </c>
      <c r="Z6566">
        <f t="shared" si="2559"/>
        <v>0</v>
      </c>
      <c r="AA6566">
        <f t="shared" si="2560"/>
        <v>0</v>
      </c>
      <c r="AB6566" s="11">
        <f t="shared" si="2561"/>
        <v>0</v>
      </c>
      <c r="AC6566">
        <f t="shared" si="2562"/>
        <v>1</v>
      </c>
      <c r="AD6566">
        <f t="shared" si="2563"/>
        <v>0</v>
      </c>
      <c r="AE6566">
        <f t="shared" si="2564"/>
        <v>0</v>
      </c>
      <c r="AF6566" s="11">
        <f t="shared" si="2565"/>
        <v>0</v>
      </c>
      <c r="AG6566">
        <f t="shared" si="2566"/>
        <v>0</v>
      </c>
      <c r="AH6566" s="11">
        <f t="shared" si="2567"/>
        <v>1</v>
      </c>
      <c r="AI6566">
        <f t="shared" si="2568"/>
        <v>0</v>
      </c>
      <c r="AJ6566" s="11">
        <f t="shared" si="2569"/>
        <v>0</v>
      </c>
      <c r="AK6566" s="2">
        <f t="shared" si="2570"/>
        <v>1</v>
      </c>
      <c r="AL6566" s="10">
        <f t="shared" si="2571"/>
        <v>0</v>
      </c>
      <c r="AN6566" s="25">
        <f t="shared" si="2572"/>
        <v>1</v>
      </c>
      <c r="AO6566" s="2">
        <f t="shared" si="2573"/>
        <v>1</v>
      </c>
      <c r="AP6566" s="2">
        <f t="shared" si="2574"/>
        <v>0</v>
      </c>
      <c r="AQ6566" s="2">
        <f t="shared" si="2575"/>
        <v>0</v>
      </c>
      <c r="AR6566" s="2">
        <f t="shared" si="2576"/>
        <v>1</v>
      </c>
      <c r="AS6566" s="27">
        <f t="shared" si="2577"/>
        <v>0</v>
      </c>
      <c r="AU6566" s="3">
        <v>0</v>
      </c>
      <c r="AV6566">
        <v>0.4819640868725088</v>
      </c>
      <c r="AX6566" s="1">
        <v>22693</v>
      </c>
      <c r="AY6566">
        <v>71879</v>
      </c>
      <c r="AZ6566">
        <v>102</v>
      </c>
      <c r="BA6566">
        <v>1</v>
      </c>
      <c r="BB6566" s="2">
        <v>0</v>
      </c>
      <c r="BC6566" s="2">
        <v>0</v>
      </c>
      <c r="BD6566" s="2">
        <v>0</v>
      </c>
      <c r="BE6566" s="10">
        <v>1</v>
      </c>
      <c r="BF6566" s="25">
        <v>1</v>
      </c>
      <c r="BG6566" s="2">
        <v>0</v>
      </c>
      <c r="BH6566">
        <v>0</v>
      </c>
      <c r="BI6566">
        <v>0</v>
      </c>
      <c r="BJ6566">
        <v>0</v>
      </c>
      <c r="BK6566" s="11">
        <v>0</v>
      </c>
      <c r="BL6566">
        <v>71879</v>
      </c>
    </row>
    <row r="6567" spans="1:64">
      <c r="A6567" t="s">
        <v>19</v>
      </c>
      <c r="B6567" t="s">
        <v>32</v>
      </c>
      <c r="C6567" t="s">
        <v>13</v>
      </c>
      <c r="D6567" t="s">
        <v>14</v>
      </c>
      <c r="E6567" t="s">
        <v>15</v>
      </c>
      <c r="F6567" t="s">
        <v>16</v>
      </c>
      <c r="G6567" t="s">
        <v>39</v>
      </c>
      <c r="H6567" s="2" t="s">
        <v>9173</v>
      </c>
      <c r="I6567" s="2" t="s">
        <v>9173</v>
      </c>
      <c r="J6567" s="2" t="s">
        <v>9172</v>
      </c>
      <c r="K6567" s="6" t="s">
        <v>9173</v>
      </c>
      <c r="L6567" s="8" t="s">
        <v>4968</v>
      </c>
      <c r="M6567" s="1">
        <v>17114</v>
      </c>
      <c r="N6567">
        <v>70961</v>
      </c>
      <c r="O6567">
        <f t="shared" si="2553"/>
        <v>0</v>
      </c>
      <c r="P6567">
        <v>35</v>
      </c>
      <c r="Q6567">
        <v>93</v>
      </c>
      <c r="R6567">
        <v>19</v>
      </c>
      <c r="S6567" s="2">
        <f t="shared" si="2554"/>
        <v>1</v>
      </c>
      <c r="T6567" s="2">
        <f t="shared" si="2555"/>
        <v>1</v>
      </c>
      <c r="U6567" s="2">
        <f t="shared" si="2555"/>
        <v>0</v>
      </c>
      <c r="V6567" s="10">
        <f t="shared" si="2555"/>
        <v>1</v>
      </c>
      <c r="W6567">
        <f t="shared" si="2556"/>
        <v>1</v>
      </c>
      <c r="X6567" s="11">
        <f t="shared" si="2557"/>
        <v>0</v>
      </c>
      <c r="Y6567">
        <f t="shared" si="2558"/>
        <v>0</v>
      </c>
      <c r="Z6567">
        <f t="shared" si="2559"/>
        <v>0</v>
      </c>
      <c r="AA6567">
        <f t="shared" si="2560"/>
        <v>1</v>
      </c>
      <c r="AB6567" s="11">
        <f t="shared" si="2561"/>
        <v>0</v>
      </c>
      <c r="AC6567">
        <f t="shared" si="2562"/>
        <v>1</v>
      </c>
      <c r="AD6567">
        <f t="shared" si="2563"/>
        <v>0</v>
      </c>
      <c r="AE6567">
        <f t="shared" si="2564"/>
        <v>0</v>
      </c>
      <c r="AF6567" s="11">
        <f t="shared" si="2565"/>
        <v>0</v>
      </c>
      <c r="AG6567">
        <f t="shared" si="2566"/>
        <v>1</v>
      </c>
      <c r="AH6567" s="11">
        <f t="shared" si="2567"/>
        <v>0</v>
      </c>
      <c r="AI6567">
        <f t="shared" si="2568"/>
        <v>1</v>
      </c>
      <c r="AJ6567" s="11">
        <f t="shared" si="2569"/>
        <v>0</v>
      </c>
      <c r="AK6567" s="2">
        <f t="shared" si="2570"/>
        <v>0</v>
      </c>
      <c r="AL6567" s="10">
        <f t="shared" si="2571"/>
        <v>0</v>
      </c>
      <c r="AN6567" s="25">
        <f t="shared" si="2572"/>
        <v>0</v>
      </c>
      <c r="AO6567" s="2">
        <f t="shared" si="2573"/>
        <v>0</v>
      </c>
      <c r="AP6567" s="2">
        <f t="shared" si="2574"/>
        <v>0</v>
      </c>
      <c r="AQ6567" s="2">
        <f t="shared" si="2575"/>
        <v>0</v>
      </c>
      <c r="AR6567" s="2">
        <f t="shared" si="2576"/>
        <v>0</v>
      </c>
      <c r="AS6567" s="27">
        <f t="shared" si="2577"/>
        <v>1</v>
      </c>
      <c r="AU6567" s="3">
        <v>0</v>
      </c>
      <c r="AV6567">
        <v>0.48198573406878192</v>
      </c>
      <c r="AX6567" s="1">
        <v>17114</v>
      </c>
      <c r="AY6567">
        <v>70961</v>
      </c>
      <c r="AZ6567">
        <v>93</v>
      </c>
      <c r="BA6567">
        <v>19</v>
      </c>
      <c r="BB6567" s="2">
        <v>1</v>
      </c>
      <c r="BC6567" s="2">
        <v>1</v>
      </c>
      <c r="BD6567" s="2">
        <v>0</v>
      </c>
      <c r="BE6567" s="10">
        <v>1</v>
      </c>
      <c r="BF6567" s="25">
        <v>0</v>
      </c>
      <c r="BG6567" s="2">
        <v>0</v>
      </c>
      <c r="BH6567">
        <v>0</v>
      </c>
      <c r="BI6567">
        <v>0</v>
      </c>
      <c r="BJ6567">
        <v>1</v>
      </c>
      <c r="BK6567" s="11">
        <v>0</v>
      </c>
      <c r="BL6567">
        <v>70961</v>
      </c>
    </row>
    <row r="6568" spans="1:64">
      <c r="A6568" t="s">
        <v>19</v>
      </c>
      <c r="B6568" t="s">
        <v>12</v>
      </c>
      <c r="C6568" t="s">
        <v>52</v>
      </c>
      <c r="D6568" t="s">
        <v>14</v>
      </c>
      <c r="E6568" t="s">
        <v>15</v>
      </c>
      <c r="F6568" t="s">
        <v>16</v>
      </c>
      <c r="G6568" t="s">
        <v>17</v>
      </c>
      <c r="H6568" s="2" t="s">
        <v>9172</v>
      </c>
      <c r="I6568" s="2" t="s">
        <v>9173</v>
      </c>
      <c r="J6568" s="2" t="s">
        <v>9172</v>
      </c>
      <c r="K6568" s="6" t="s">
        <v>9173</v>
      </c>
      <c r="L6568" s="8" t="s">
        <v>550</v>
      </c>
      <c r="M6568" s="1">
        <v>3088</v>
      </c>
      <c r="N6568">
        <v>18558</v>
      </c>
      <c r="O6568">
        <f t="shared" si="2553"/>
        <v>0</v>
      </c>
      <c r="P6568">
        <v>31</v>
      </c>
      <c r="Q6568">
        <v>92</v>
      </c>
      <c r="R6568">
        <v>17</v>
      </c>
      <c r="S6568" s="2">
        <f t="shared" si="2554"/>
        <v>0</v>
      </c>
      <c r="T6568" s="2">
        <f t="shared" si="2555"/>
        <v>1</v>
      </c>
      <c r="U6568" s="2">
        <f t="shared" si="2555"/>
        <v>0</v>
      </c>
      <c r="V6568" s="10">
        <f t="shared" si="2555"/>
        <v>1</v>
      </c>
      <c r="W6568">
        <f t="shared" si="2556"/>
        <v>1</v>
      </c>
      <c r="X6568" s="11">
        <f t="shared" si="2557"/>
        <v>0</v>
      </c>
      <c r="Y6568">
        <f t="shared" si="2558"/>
        <v>0</v>
      </c>
      <c r="Z6568">
        <f t="shared" si="2559"/>
        <v>1</v>
      </c>
      <c r="AA6568">
        <f t="shared" si="2560"/>
        <v>0</v>
      </c>
      <c r="AB6568" s="11">
        <f t="shared" si="2561"/>
        <v>0</v>
      </c>
      <c r="AC6568">
        <f t="shared" si="2562"/>
        <v>0</v>
      </c>
      <c r="AD6568">
        <f t="shared" si="2563"/>
        <v>0</v>
      </c>
      <c r="AE6568">
        <f t="shared" si="2564"/>
        <v>0</v>
      </c>
      <c r="AF6568" s="11">
        <f t="shared" si="2565"/>
        <v>1</v>
      </c>
      <c r="AG6568">
        <f t="shared" si="2566"/>
        <v>1</v>
      </c>
      <c r="AH6568" s="11">
        <f t="shared" si="2567"/>
        <v>0</v>
      </c>
      <c r="AI6568">
        <f t="shared" si="2568"/>
        <v>1</v>
      </c>
      <c r="AJ6568" s="11">
        <f t="shared" si="2569"/>
        <v>0</v>
      </c>
      <c r="AK6568" s="2">
        <f t="shared" si="2570"/>
        <v>1</v>
      </c>
      <c r="AL6568" s="10">
        <f t="shared" si="2571"/>
        <v>0</v>
      </c>
      <c r="AN6568" s="25">
        <f t="shared" si="2572"/>
        <v>0</v>
      </c>
      <c r="AO6568" s="2">
        <f t="shared" si="2573"/>
        <v>0</v>
      </c>
      <c r="AP6568" s="2">
        <f t="shared" si="2574"/>
        <v>0</v>
      </c>
      <c r="AQ6568" s="2">
        <f t="shared" si="2575"/>
        <v>0</v>
      </c>
      <c r="AR6568" s="2">
        <f t="shared" si="2576"/>
        <v>0</v>
      </c>
      <c r="AS6568" s="27">
        <f t="shared" si="2577"/>
        <v>0</v>
      </c>
      <c r="AU6568" s="3">
        <v>0</v>
      </c>
      <c r="AV6568">
        <v>0.48234744252746342</v>
      </c>
      <c r="AX6568" s="1">
        <v>3088</v>
      </c>
      <c r="AY6568">
        <v>18558</v>
      </c>
      <c r="AZ6568">
        <v>92</v>
      </c>
      <c r="BA6568">
        <v>17</v>
      </c>
      <c r="BB6568" s="2">
        <v>0</v>
      </c>
      <c r="BC6568" s="2">
        <v>1</v>
      </c>
      <c r="BD6568" s="2">
        <v>0</v>
      </c>
      <c r="BE6568" s="10">
        <v>1</v>
      </c>
      <c r="BF6568" s="25">
        <v>0</v>
      </c>
      <c r="BG6568" s="2">
        <v>0</v>
      </c>
      <c r="BH6568">
        <v>0</v>
      </c>
      <c r="BI6568">
        <v>1</v>
      </c>
      <c r="BJ6568">
        <v>0</v>
      </c>
      <c r="BK6568" s="11">
        <v>0</v>
      </c>
      <c r="BL6568">
        <v>18558</v>
      </c>
    </row>
    <row r="6569" spans="1:64">
      <c r="A6569" t="s">
        <v>11</v>
      </c>
      <c r="B6569" t="s">
        <v>43</v>
      </c>
      <c r="C6569" t="s">
        <v>20</v>
      </c>
      <c r="D6569" t="s">
        <v>14</v>
      </c>
      <c r="E6569" t="s">
        <v>15</v>
      </c>
      <c r="F6569" t="s">
        <v>21</v>
      </c>
      <c r="G6569" t="s">
        <v>39</v>
      </c>
      <c r="H6569" s="2" t="s">
        <v>9172</v>
      </c>
      <c r="I6569" s="2" t="s">
        <v>9173</v>
      </c>
      <c r="J6569" s="2" t="s">
        <v>9172</v>
      </c>
      <c r="K6569" s="6" t="s">
        <v>9172</v>
      </c>
      <c r="L6569" s="8" t="s">
        <v>225</v>
      </c>
      <c r="M6569" s="1">
        <v>2384</v>
      </c>
      <c r="N6569">
        <v>0</v>
      </c>
      <c r="O6569">
        <f t="shared" si="2553"/>
        <v>0</v>
      </c>
      <c r="P6569">
        <v>30</v>
      </c>
      <c r="Q6569">
        <v>115</v>
      </c>
      <c r="R6569">
        <v>5</v>
      </c>
      <c r="S6569" s="2">
        <f t="shared" si="2554"/>
        <v>0</v>
      </c>
      <c r="T6569" s="2">
        <f t="shared" si="2555"/>
        <v>1</v>
      </c>
      <c r="U6569" s="2">
        <f t="shared" si="2555"/>
        <v>0</v>
      </c>
      <c r="V6569" s="10">
        <f t="shared" si="2555"/>
        <v>0</v>
      </c>
      <c r="W6569">
        <f t="shared" si="2556"/>
        <v>0</v>
      </c>
      <c r="X6569" s="11">
        <f t="shared" si="2557"/>
        <v>0</v>
      </c>
      <c r="Y6569">
        <f t="shared" si="2558"/>
        <v>0</v>
      </c>
      <c r="Z6569">
        <f t="shared" si="2559"/>
        <v>0</v>
      </c>
      <c r="AA6569">
        <f t="shared" si="2560"/>
        <v>0</v>
      </c>
      <c r="AB6569" s="11">
        <f t="shared" si="2561"/>
        <v>0</v>
      </c>
      <c r="AC6569">
        <f t="shared" si="2562"/>
        <v>0</v>
      </c>
      <c r="AD6569">
        <f t="shared" si="2563"/>
        <v>0</v>
      </c>
      <c r="AE6569">
        <f t="shared" si="2564"/>
        <v>0</v>
      </c>
      <c r="AF6569" s="11">
        <f t="shared" si="2565"/>
        <v>0</v>
      </c>
      <c r="AG6569">
        <f t="shared" si="2566"/>
        <v>1</v>
      </c>
      <c r="AH6569" s="11">
        <f t="shared" si="2567"/>
        <v>0</v>
      </c>
      <c r="AI6569">
        <f t="shared" si="2568"/>
        <v>0</v>
      </c>
      <c r="AJ6569" s="11">
        <f t="shared" si="2569"/>
        <v>0</v>
      </c>
      <c r="AK6569" s="2">
        <f t="shared" si="2570"/>
        <v>0</v>
      </c>
      <c r="AL6569" s="10">
        <f t="shared" si="2571"/>
        <v>0</v>
      </c>
      <c r="AN6569" s="25">
        <f t="shared" si="2572"/>
        <v>1</v>
      </c>
      <c r="AO6569" s="2">
        <f t="shared" si="2573"/>
        <v>1</v>
      </c>
      <c r="AP6569" s="2">
        <f t="shared" si="2574"/>
        <v>1</v>
      </c>
      <c r="AQ6569" s="2">
        <f t="shared" si="2575"/>
        <v>0</v>
      </c>
      <c r="AR6569" s="2">
        <f t="shared" si="2576"/>
        <v>1</v>
      </c>
      <c r="AS6569" s="27">
        <f t="shared" si="2577"/>
        <v>1</v>
      </c>
      <c r="AU6569" s="3">
        <v>0</v>
      </c>
      <c r="AV6569">
        <v>0.48275607194879838</v>
      </c>
      <c r="AX6569" s="1">
        <v>2384</v>
      </c>
      <c r="AY6569">
        <v>0</v>
      </c>
      <c r="AZ6569">
        <v>115</v>
      </c>
      <c r="BA6569">
        <v>5</v>
      </c>
      <c r="BB6569" s="2">
        <v>0</v>
      </c>
      <c r="BC6569" s="2">
        <v>1</v>
      </c>
      <c r="BD6569" s="2">
        <v>0</v>
      </c>
      <c r="BE6569" s="10">
        <v>0</v>
      </c>
      <c r="BF6569" s="25">
        <v>1</v>
      </c>
      <c r="BG6569" s="2">
        <v>1</v>
      </c>
      <c r="BH6569">
        <v>0</v>
      </c>
      <c r="BI6569">
        <v>0</v>
      </c>
      <c r="BJ6569">
        <v>0</v>
      </c>
      <c r="BK6569" s="11">
        <v>0</v>
      </c>
      <c r="BL6569">
        <v>0</v>
      </c>
    </row>
    <row r="6570" spans="1:64">
      <c r="A6570" t="s">
        <v>11</v>
      </c>
      <c r="B6570" t="s">
        <v>30</v>
      </c>
      <c r="C6570" t="s">
        <v>13</v>
      </c>
      <c r="D6570" t="s">
        <v>14</v>
      </c>
      <c r="E6570" t="s">
        <v>33</v>
      </c>
      <c r="F6570" t="s">
        <v>16</v>
      </c>
      <c r="G6570" t="s">
        <v>57</v>
      </c>
      <c r="H6570" s="2" t="s">
        <v>9173</v>
      </c>
      <c r="I6570" s="2" t="s">
        <v>9173</v>
      </c>
      <c r="J6570" s="2" t="s">
        <v>9172</v>
      </c>
      <c r="K6570" s="6" t="s">
        <v>9173</v>
      </c>
      <c r="L6570" s="8" t="s">
        <v>3034</v>
      </c>
      <c r="M6570" s="1">
        <v>26770</v>
      </c>
      <c r="N6570">
        <v>26335</v>
      </c>
      <c r="O6570">
        <f t="shared" si="2553"/>
        <v>0</v>
      </c>
      <c r="P6570">
        <v>49</v>
      </c>
      <c r="Q6570">
        <v>95</v>
      </c>
      <c r="R6570">
        <v>32</v>
      </c>
      <c r="S6570" s="2">
        <f t="shared" si="2554"/>
        <v>1</v>
      </c>
      <c r="T6570" s="2">
        <f t="shared" si="2555"/>
        <v>1</v>
      </c>
      <c r="U6570" s="2">
        <f t="shared" si="2555"/>
        <v>0</v>
      </c>
      <c r="V6570" s="10">
        <f t="shared" si="2555"/>
        <v>1</v>
      </c>
      <c r="W6570">
        <f t="shared" si="2556"/>
        <v>0</v>
      </c>
      <c r="X6570" s="11">
        <f t="shared" si="2557"/>
        <v>0</v>
      </c>
      <c r="Y6570">
        <f t="shared" si="2558"/>
        <v>1</v>
      </c>
      <c r="Z6570">
        <f t="shared" si="2559"/>
        <v>0</v>
      </c>
      <c r="AA6570">
        <f t="shared" si="2560"/>
        <v>0</v>
      </c>
      <c r="AB6570" s="11">
        <f t="shared" si="2561"/>
        <v>0</v>
      </c>
      <c r="AC6570">
        <f t="shared" si="2562"/>
        <v>1</v>
      </c>
      <c r="AD6570">
        <f t="shared" si="2563"/>
        <v>0</v>
      </c>
      <c r="AE6570">
        <f t="shared" si="2564"/>
        <v>0</v>
      </c>
      <c r="AF6570" s="11">
        <f t="shared" si="2565"/>
        <v>0</v>
      </c>
      <c r="AG6570">
        <f t="shared" si="2566"/>
        <v>0</v>
      </c>
      <c r="AH6570" s="11">
        <f t="shared" si="2567"/>
        <v>0</v>
      </c>
      <c r="AI6570">
        <f t="shared" si="2568"/>
        <v>1</v>
      </c>
      <c r="AJ6570" s="11">
        <f t="shared" si="2569"/>
        <v>0</v>
      </c>
      <c r="AK6570" s="2">
        <f t="shared" si="2570"/>
        <v>0</v>
      </c>
      <c r="AL6570" s="10">
        <f t="shared" si="2571"/>
        <v>1</v>
      </c>
      <c r="AN6570" s="25">
        <f t="shared" si="2572"/>
        <v>1</v>
      </c>
      <c r="AO6570" s="2">
        <f t="shared" si="2573"/>
        <v>0</v>
      </c>
      <c r="AP6570" s="2">
        <f t="shared" si="2574"/>
        <v>0</v>
      </c>
      <c r="AQ6570" s="2">
        <f t="shared" si="2575"/>
        <v>1</v>
      </c>
      <c r="AR6570" s="2">
        <f t="shared" si="2576"/>
        <v>0</v>
      </c>
      <c r="AS6570" s="27">
        <f t="shared" si="2577"/>
        <v>0</v>
      </c>
      <c r="AU6570" s="3">
        <v>0</v>
      </c>
      <c r="AV6570">
        <v>0.48308479948112965</v>
      </c>
      <c r="AX6570" s="1">
        <v>26770</v>
      </c>
      <c r="AY6570">
        <v>26335</v>
      </c>
      <c r="AZ6570">
        <v>95</v>
      </c>
      <c r="BA6570">
        <v>32</v>
      </c>
      <c r="BB6570" s="2">
        <v>1</v>
      </c>
      <c r="BC6570" s="2">
        <v>1</v>
      </c>
      <c r="BD6570" s="2">
        <v>0</v>
      </c>
      <c r="BE6570" s="10">
        <v>1</v>
      </c>
      <c r="BF6570" s="25">
        <v>1</v>
      </c>
      <c r="BG6570" s="2">
        <v>0</v>
      </c>
      <c r="BH6570">
        <v>1</v>
      </c>
      <c r="BI6570">
        <v>0</v>
      </c>
      <c r="BJ6570">
        <v>0</v>
      </c>
      <c r="BK6570" s="11">
        <v>0</v>
      </c>
      <c r="BL6570">
        <v>26335</v>
      </c>
    </row>
    <row r="6571" spans="1:64">
      <c r="A6571" t="s">
        <v>19</v>
      </c>
      <c r="B6571" t="s">
        <v>30</v>
      </c>
      <c r="C6571" t="s">
        <v>20</v>
      </c>
      <c r="D6571" t="s">
        <v>14</v>
      </c>
      <c r="E6571" t="s">
        <v>27</v>
      </c>
      <c r="F6571" t="s">
        <v>16</v>
      </c>
      <c r="G6571" t="s">
        <v>57</v>
      </c>
      <c r="H6571" s="2" t="s">
        <v>9172</v>
      </c>
      <c r="I6571" s="2" t="s">
        <v>9173</v>
      </c>
      <c r="J6571" s="2" t="s">
        <v>9172</v>
      </c>
      <c r="K6571" s="6" t="s">
        <v>9173</v>
      </c>
      <c r="L6571" s="8" t="s">
        <v>6225</v>
      </c>
      <c r="M6571" s="1">
        <v>2823</v>
      </c>
      <c r="N6571">
        <v>0</v>
      </c>
      <c r="O6571">
        <f t="shared" si="2553"/>
        <v>0</v>
      </c>
      <c r="P6571">
        <v>44</v>
      </c>
      <c r="Q6571">
        <v>61</v>
      </c>
      <c r="R6571">
        <v>33</v>
      </c>
      <c r="S6571" s="2">
        <f t="shared" si="2554"/>
        <v>0</v>
      </c>
      <c r="T6571" s="2">
        <f t="shared" si="2555"/>
        <v>1</v>
      </c>
      <c r="U6571" s="2">
        <f t="shared" si="2555"/>
        <v>0</v>
      </c>
      <c r="V6571" s="10">
        <f t="shared" si="2555"/>
        <v>1</v>
      </c>
      <c r="W6571">
        <f t="shared" si="2556"/>
        <v>1</v>
      </c>
      <c r="X6571" s="11">
        <f t="shared" si="2557"/>
        <v>0</v>
      </c>
      <c r="Y6571">
        <f t="shared" si="2558"/>
        <v>1</v>
      </c>
      <c r="Z6571">
        <f t="shared" si="2559"/>
        <v>0</v>
      </c>
      <c r="AA6571">
        <f t="shared" si="2560"/>
        <v>0</v>
      </c>
      <c r="AB6571" s="11">
        <f t="shared" si="2561"/>
        <v>0</v>
      </c>
      <c r="AC6571">
        <f t="shared" si="2562"/>
        <v>0</v>
      </c>
      <c r="AD6571">
        <f t="shared" si="2563"/>
        <v>0</v>
      </c>
      <c r="AE6571">
        <f t="shared" si="2564"/>
        <v>0</v>
      </c>
      <c r="AF6571" s="11">
        <f t="shared" si="2565"/>
        <v>0</v>
      </c>
      <c r="AG6571">
        <f t="shared" si="2566"/>
        <v>0</v>
      </c>
      <c r="AH6571" s="11">
        <f t="shared" si="2567"/>
        <v>1</v>
      </c>
      <c r="AI6571">
        <f t="shared" si="2568"/>
        <v>1</v>
      </c>
      <c r="AJ6571" s="11">
        <f t="shared" si="2569"/>
        <v>0</v>
      </c>
      <c r="AK6571" s="2">
        <f t="shared" si="2570"/>
        <v>0</v>
      </c>
      <c r="AL6571" s="10">
        <f t="shared" si="2571"/>
        <v>1</v>
      </c>
      <c r="AN6571" s="25">
        <f t="shared" si="2572"/>
        <v>0</v>
      </c>
      <c r="AO6571" s="2">
        <f t="shared" si="2573"/>
        <v>0</v>
      </c>
      <c r="AP6571" s="2">
        <f t="shared" si="2574"/>
        <v>1</v>
      </c>
      <c r="AQ6571" s="2">
        <f t="shared" si="2575"/>
        <v>0</v>
      </c>
      <c r="AR6571" s="2">
        <f t="shared" si="2576"/>
        <v>0</v>
      </c>
      <c r="AS6571" s="27">
        <f t="shared" si="2577"/>
        <v>0</v>
      </c>
      <c r="AU6571" s="3">
        <v>0</v>
      </c>
      <c r="AV6571">
        <v>0.48309996839757074</v>
      </c>
      <c r="AX6571" s="1">
        <v>2823</v>
      </c>
      <c r="AY6571">
        <v>0</v>
      </c>
      <c r="AZ6571">
        <v>61</v>
      </c>
      <c r="BA6571">
        <v>33</v>
      </c>
      <c r="BB6571" s="2">
        <v>0</v>
      </c>
      <c r="BC6571" s="2">
        <v>1</v>
      </c>
      <c r="BD6571" s="2">
        <v>0</v>
      </c>
      <c r="BE6571" s="10">
        <v>1</v>
      </c>
      <c r="BF6571" s="25">
        <v>0</v>
      </c>
      <c r="BG6571" s="2">
        <v>1</v>
      </c>
      <c r="BH6571">
        <v>1</v>
      </c>
      <c r="BI6571">
        <v>0</v>
      </c>
      <c r="BJ6571">
        <v>0</v>
      </c>
      <c r="BK6571" s="11">
        <v>0</v>
      </c>
      <c r="BL6571">
        <v>0</v>
      </c>
    </row>
    <row r="6572" spans="1:64">
      <c r="A6572" t="s">
        <v>19</v>
      </c>
      <c r="B6572" t="s">
        <v>12</v>
      </c>
      <c r="C6572" t="s">
        <v>13</v>
      </c>
      <c r="D6572" t="s">
        <v>14</v>
      </c>
      <c r="E6572" t="s">
        <v>15</v>
      </c>
      <c r="F6572" t="s">
        <v>36</v>
      </c>
      <c r="G6572" t="s">
        <v>17</v>
      </c>
      <c r="H6572" s="2" t="s">
        <v>9173</v>
      </c>
      <c r="I6572" s="2" t="s">
        <v>9173</v>
      </c>
      <c r="J6572" s="2" t="s">
        <v>9172</v>
      </c>
      <c r="K6572" s="6" t="s">
        <v>9173</v>
      </c>
      <c r="L6572" s="8" t="s">
        <v>3899</v>
      </c>
      <c r="M6572" s="1">
        <v>3265</v>
      </c>
      <c r="N6572">
        <v>25820</v>
      </c>
      <c r="O6572">
        <f t="shared" si="2553"/>
        <v>0</v>
      </c>
      <c r="P6572">
        <v>22</v>
      </c>
      <c r="Q6572">
        <v>100</v>
      </c>
      <c r="R6572">
        <v>10</v>
      </c>
      <c r="S6572" s="2">
        <f t="shared" si="2554"/>
        <v>1</v>
      </c>
      <c r="T6572" s="2">
        <f t="shared" si="2555"/>
        <v>1</v>
      </c>
      <c r="U6572" s="2">
        <f t="shared" si="2555"/>
        <v>0</v>
      </c>
      <c r="V6572" s="10">
        <f t="shared" si="2555"/>
        <v>1</v>
      </c>
      <c r="W6572">
        <f t="shared" si="2556"/>
        <v>1</v>
      </c>
      <c r="X6572" s="11">
        <f t="shared" si="2557"/>
        <v>0</v>
      </c>
      <c r="Y6572">
        <f t="shared" si="2558"/>
        <v>0</v>
      </c>
      <c r="Z6572">
        <f t="shared" si="2559"/>
        <v>1</v>
      </c>
      <c r="AA6572">
        <f t="shared" si="2560"/>
        <v>0</v>
      </c>
      <c r="AB6572" s="11">
        <f t="shared" si="2561"/>
        <v>0</v>
      </c>
      <c r="AC6572">
        <f t="shared" si="2562"/>
        <v>1</v>
      </c>
      <c r="AD6572">
        <f t="shared" si="2563"/>
        <v>0</v>
      </c>
      <c r="AE6572">
        <f t="shared" si="2564"/>
        <v>0</v>
      </c>
      <c r="AF6572" s="11">
        <f t="shared" si="2565"/>
        <v>0</v>
      </c>
      <c r="AG6572">
        <f t="shared" si="2566"/>
        <v>1</v>
      </c>
      <c r="AH6572" s="11">
        <f t="shared" si="2567"/>
        <v>0</v>
      </c>
      <c r="AI6572">
        <f t="shared" si="2568"/>
        <v>0</v>
      </c>
      <c r="AJ6572" s="11">
        <f t="shared" si="2569"/>
        <v>1</v>
      </c>
      <c r="AK6572" s="2">
        <f t="shared" si="2570"/>
        <v>1</v>
      </c>
      <c r="AL6572" s="10">
        <f t="shared" si="2571"/>
        <v>0</v>
      </c>
      <c r="AN6572" s="25">
        <f t="shared" si="2572"/>
        <v>0</v>
      </c>
      <c r="AO6572" s="2">
        <f t="shared" si="2573"/>
        <v>0</v>
      </c>
      <c r="AP6572" s="2">
        <f t="shared" si="2574"/>
        <v>0</v>
      </c>
      <c r="AQ6572" s="2">
        <f t="shared" si="2575"/>
        <v>0</v>
      </c>
      <c r="AR6572" s="2">
        <f t="shared" si="2576"/>
        <v>0</v>
      </c>
      <c r="AS6572" s="27">
        <f t="shared" si="2577"/>
        <v>0</v>
      </c>
      <c r="AU6572" s="3">
        <v>0</v>
      </c>
      <c r="AV6572">
        <v>0.48325981035980387</v>
      </c>
      <c r="AX6572" s="1">
        <v>3265</v>
      </c>
      <c r="AY6572">
        <v>25820</v>
      </c>
      <c r="AZ6572">
        <v>100</v>
      </c>
      <c r="BA6572">
        <v>10</v>
      </c>
      <c r="BB6572" s="2">
        <v>1</v>
      </c>
      <c r="BC6572" s="2">
        <v>1</v>
      </c>
      <c r="BD6572" s="2">
        <v>0</v>
      </c>
      <c r="BE6572" s="10">
        <v>1</v>
      </c>
      <c r="BF6572" s="25">
        <v>0</v>
      </c>
      <c r="BG6572" s="2">
        <v>0</v>
      </c>
      <c r="BH6572">
        <v>0</v>
      </c>
      <c r="BI6572">
        <v>1</v>
      </c>
      <c r="BJ6572">
        <v>0</v>
      </c>
      <c r="BK6572" s="11">
        <v>0</v>
      </c>
      <c r="BL6572">
        <v>25820</v>
      </c>
    </row>
    <row r="6573" spans="1:64">
      <c r="A6573" t="s">
        <v>11</v>
      </c>
      <c r="B6573" t="s">
        <v>30</v>
      </c>
      <c r="C6573" t="s">
        <v>13</v>
      </c>
      <c r="D6573" t="s">
        <v>14</v>
      </c>
      <c r="E6573" t="s">
        <v>15</v>
      </c>
      <c r="F6573" t="s">
        <v>16</v>
      </c>
      <c r="G6573" t="s">
        <v>17</v>
      </c>
      <c r="H6573" s="2" t="s">
        <v>9172</v>
      </c>
      <c r="I6573" s="2" t="s">
        <v>9173</v>
      </c>
      <c r="J6573" s="2" t="s">
        <v>9172</v>
      </c>
      <c r="K6573" s="6" t="s">
        <v>9173</v>
      </c>
      <c r="L6573" s="8" t="s">
        <v>7156</v>
      </c>
      <c r="M6573" s="1">
        <v>5317</v>
      </c>
      <c r="N6573">
        <v>28559</v>
      </c>
      <c r="O6573">
        <f t="shared" si="2553"/>
        <v>0</v>
      </c>
      <c r="P6573">
        <v>23</v>
      </c>
      <c r="Q6573">
        <v>100</v>
      </c>
      <c r="R6573">
        <v>5</v>
      </c>
      <c r="S6573" s="2">
        <f t="shared" si="2554"/>
        <v>0</v>
      </c>
      <c r="T6573" s="2">
        <f t="shared" si="2555"/>
        <v>1</v>
      </c>
      <c r="U6573" s="2">
        <f t="shared" si="2555"/>
        <v>0</v>
      </c>
      <c r="V6573" s="10">
        <f t="shared" si="2555"/>
        <v>1</v>
      </c>
      <c r="W6573">
        <f t="shared" si="2556"/>
        <v>0</v>
      </c>
      <c r="X6573" s="11">
        <f t="shared" si="2557"/>
        <v>0</v>
      </c>
      <c r="Y6573">
        <f t="shared" si="2558"/>
        <v>1</v>
      </c>
      <c r="Z6573">
        <f t="shared" si="2559"/>
        <v>0</v>
      </c>
      <c r="AA6573">
        <f t="shared" si="2560"/>
        <v>0</v>
      </c>
      <c r="AB6573" s="11">
        <f t="shared" si="2561"/>
        <v>0</v>
      </c>
      <c r="AC6573">
        <f t="shared" si="2562"/>
        <v>1</v>
      </c>
      <c r="AD6573">
        <f t="shared" si="2563"/>
        <v>0</v>
      </c>
      <c r="AE6573">
        <f t="shared" si="2564"/>
        <v>0</v>
      </c>
      <c r="AF6573" s="11">
        <f t="shared" si="2565"/>
        <v>0</v>
      </c>
      <c r="AG6573">
        <f t="shared" si="2566"/>
        <v>1</v>
      </c>
      <c r="AH6573" s="11">
        <f t="shared" si="2567"/>
        <v>0</v>
      </c>
      <c r="AI6573">
        <f t="shared" si="2568"/>
        <v>1</v>
      </c>
      <c r="AJ6573" s="11">
        <f t="shared" si="2569"/>
        <v>0</v>
      </c>
      <c r="AK6573" s="2">
        <f t="shared" si="2570"/>
        <v>1</v>
      </c>
      <c r="AL6573" s="10">
        <f t="shared" si="2571"/>
        <v>0</v>
      </c>
      <c r="AN6573" s="25">
        <f t="shared" si="2572"/>
        <v>1</v>
      </c>
      <c r="AO6573" s="2">
        <f t="shared" si="2573"/>
        <v>0</v>
      </c>
      <c r="AP6573" s="2">
        <f t="shared" si="2574"/>
        <v>0</v>
      </c>
      <c r="AQ6573" s="2">
        <f t="shared" si="2575"/>
        <v>0</v>
      </c>
      <c r="AR6573" s="2">
        <f t="shared" si="2576"/>
        <v>0</v>
      </c>
      <c r="AS6573" s="27">
        <f t="shared" si="2577"/>
        <v>0</v>
      </c>
      <c r="AU6573" s="3">
        <v>0</v>
      </c>
      <c r="AV6573">
        <v>0.48331480262955406</v>
      </c>
      <c r="AX6573" s="1">
        <v>5317</v>
      </c>
      <c r="AY6573">
        <v>28559</v>
      </c>
      <c r="AZ6573">
        <v>100</v>
      </c>
      <c r="BA6573">
        <v>5</v>
      </c>
      <c r="BB6573" s="2">
        <v>0</v>
      </c>
      <c r="BC6573" s="2">
        <v>1</v>
      </c>
      <c r="BD6573" s="2">
        <v>0</v>
      </c>
      <c r="BE6573" s="10">
        <v>1</v>
      </c>
      <c r="BF6573" s="25">
        <v>1</v>
      </c>
      <c r="BG6573" s="2">
        <v>0</v>
      </c>
      <c r="BH6573">
        <v>1</v>
      </c>
      <c r="BI6573">
        <v>0</v>
      </c>
      <c r="BJ6573">
        <v>0</v>
      </c>
      <c r="BK6573" s="11">
        <v>0</v>
      </c>
      <c r="BL6573">
        <v>28559</v>
      </c>
    </row>
    <row r="6574" spans="1:64">
      <c r="A6574" t="s">
        <v>19</v>
      </c>
      <c r="B6574" t="s">
        <v>32</v>
      </c>
      <c r="C6574" t="s">
        <v>13</v>
      </c>
      <c r="D6574" t="s">
        <v>14</v>
      </c>
      <c r="E6574" t="s">
        <v>15</v>
      </c>
      <c r="F6574" t="s">
        <v>36</v>
      </c>
      <c r="G6574" t="s">
        <v>39</v>
      </c>
      <c r="H6574" s="2" t="s">
        <v>9172</v>
      </c>
      <c r="I6574" s="2" t="s">
        <v>9173</v>
      </c>
      <c r="J6574" s="2" t="s">
        <v>9172</v>
      </c>
      <c r="K6574" s="6" t="s">
        <v>9173</v>
      </c>
      <c r="L6574" s="8" t="s">
        <v>6073</v>
      </c>
      <c r="M6574" s="1">
        <v>7690</v>
      </c>
      <c r="N6574">
        <v>42677</v>
      </c>
      <c r="O6574">
        <f t="shared" si="2553"/>
        <v>0</v>
      </c>
      <c r="P6574">
        <v>30</v>
      </c>
      <c r="Q6574">
        <v>114</v>
      </c>
      <c r="R6574">
        <v>5</v>
      </c>
      <c r="S6574" s="2">
        <f t="shared" si="2554"/>
        <v>0</v>
      </c>
      <c r="T6574" s="2">
        <f t="shared" si="2555"/>
        <v>1</v>
      </c>
      <c r="U6574" s="2">
        <f t="shared" si="2555"/>
        <v>0</v>
      </c>
      <c r="V6574" s="10">
        <f t="shared" si="2555"/>
        <v>1</v>
      </c>
      <c r="W6574">
        <f t="shared" si="2556"/>
        <v>1</v>
      </c>
      <c r="X6574" s="11">
        <f t="shared" si="2557"/>
        <v>0</v>
      </c>
      <c r="Y6574">
        <f t="shared" si="2558"/>
        <v>0</v>
      </c>
      <c r="Z6574">
        <f t="shared" si="2559"/>
        <v>0</v>
      </c>
      <c r="AA6574">
        <f t="shared" si="2560"/>
        <v>1</v>
      </c>
      <c r="AB6574" s="11">
        <f t="shared" si="2561"/>
        <v>0</v>
      </c>
      <c r="AC6574">
        <f t="shared" si="2562"/>
        <v>1</v>
      </c>
      <c r="AD6574">
        <f t="shared" si="2563"/>
        <v>0</v>
      </c>
      <c r="AE6574">
        <f t="shared" si="2564"/>
        <v>0</v>
      </c>
      <c r="AF6574" s="11">
        <f t="shared" si="2565"/>
        <v>0</v>
      </c>
      <c r="AG6574">
        <f t="shared" si="2566"/>
        <v>1</v>
      </c>
      <c r="AH6574" s="11">
        <f t="shared" si="2567"/>
        <v>0</v>
      </c>
      <c r="AI6574">
        <f t="shared" si="2568"/>
        <v>0</v>
      </c>
      <c r="AJ6574" s="11">
        <f t="shared" si="2569"/>
        <v>1</v>
      </c>
      <c r="AK6574" s="2">
        <f t="shared" si="2570"/>
        <v>0</v>
      </c>
      <c r="AL6574" s="10">
        <f t="shared" si="2571"/>
        <v>0</v>
      </c>
      <c r="AN6574" s="25">
        <f t="shared" si="2572"/>
        <v>0</v>
      </c>
      <c r="AO6574" s="2">
        <f t="shared" si="2573"/>
        <v>0</v>
      </c>
      <c r="AP6574" s="2">
        <f t="shared" si="2574"/>
        <v>0</v>
      </c>
      <c r="AQ6574" s="2">
        <f t="shared" si="2575"/>
        <v>0</v>
      </c>
      <c r="AR6574" s="2">
        <f t="shared" si="2576"/>
        <v>0</v>
      </c>
      <c r="AS6574" s="27">
        <f t="shared" si="2577"/>
        <v>1</v>
      </c>
      <c r="AU6574" s="3">
        <v>0</v>
      </c>
      <c r="AV6574">
        <v>0.48339759813779853</v>
      </c>
      <c r="AX6574" s="1">
        <v>7690</v>
      </c>
      <c r="AY6574">
        <v>42677</v>
      </c>
      <c r="AZ6574">
        <v>114</v>
      </c>
      <c r="BA6574">
        <v>5</v>
      </c>
      <c r="BB6574" s="2">
        <v>0</v>
      </c>
      <c r="BC6574" s="2">
        <v>1</v>
      </c>
      <c r="BD6574" s="2">
        <v>0</v>
      </c>
      <c r="BE6574" s="10">
        <v>1</v>
      </c>
      <c r="BF6574" s="25">
        <v>0</v>
      </c>
      <c r="BG6574" s="2">
        <v>0</v>
      </c>
      <c r="BH6574">
        <v>0</v>
      </c>
      <c r="BI6574">
        <v>0</v>
      </c>
      <c r="BJ6574">
        <v>1</v>
      </c>
      <c r="BK6574" s="11">
        <v>0</v>
      </c>
      <c r="BL6574">
        <v>42677</v>
      </c>
    </row>
    <row r="6575" spans="1:64">
      <c r="A6575" t="s">
        <v>11</v>
      </c>
      <c r="B6575" t="s">
        <v>12</v>
      </c>
      <c r="C6575" t="s">
        <v>35</v>
      </c>
      <c r="D6575" t="s">
        <v>14</v>
      </c>
      <c r="E6575" t="s">
        <v>15</v>
      </c>
      <c r="F6575" t="s">
        <v>16</v>
      </c>
      <c r="G6575" t="s">
        <v>57</v>
      </c>
      <c r="H6575" s="2" t="s">
        <v>9172</v>
      </c>
      <c r="I6575" s="2" t="s">
        <v>9173</v>
      </c>
      <c r="J6575" s="2" t="s">
        <v>9172</v>
      </c>
      <c r="K6575" s="6" t="s">
        <v>9173</v>
      </c>
      <c r="L6575" s="8" t="s">
        <v>6828</v>
      </c>
      <c r="M6575" s="1">
        <v>2662</v>
      </c>
      <c r="N6575">
        <v>24152</v>
      </c>
      <c r="O6575">
        <f t="shared" si="2553"/>
        <v>0</v>
      </c>
      <c r="P6575">
        <v>33</v>
      </c>
      <c r="Q6575">
        <v>104</v>
      </c>
      <c r="R6575">
        <v>17</v>
      </c>
      <c r="S6575" s="2">
        <f t="shared" si="2554"/>
        <v>0</v>
      </c>
      <c r="T6575" s="2">
        <f t="shared" si="2555"/>
        <v>1</v>
      </c>
      <c r="U6575" s="2">
        <f t="shared" si="2555"/>
        <v>0</v>
      </c>
      <c r="V6575" s="10">
        <f t="shared" si="2555"/>
        <v>1</v>
      </c>
      <c r="W6575">
        <f t="shared" si="2556"/>
        <v>0</v>
      </c>
      <c r="X6575" s="11">
        <f t="shared" si="2557"/>
        <v>0</v>
      </c>
      <c r="Y6575">
        <f t="shared" si="2558"/>
        <v>0</v>
      </c>
      <c r="Z6575">
        <f t="shared" si="2559"/>
        <v>1</v>
      </c>
      <c r="AA6575">
        <f t="shared" si="2560"/>
        <v>0</v>
      </c>
      <c r="AB6575" s="11">
        <f t="shared" si="2561"/>
        <v>0</v>
      </c>
      <c r="AC6575">
        <f t="shared" si="2562"/>
        <v>0</v>
      </c>
      <c r="AD6575">
        <f t="shared" si="2563"/>
        <v>1</v>
      </c>
      <c r="AE6575">
        <f t="shared" si="2564"/>
        <v>0</v>
      </c>
      <c r="AF6575" s="11">
        <f t="shared" si="2565"/>
        <v>0</v>
      </c>
      <c r="AG6575">
        <f t="shared" si="2566"/>
        <v>1</v>
      </c>
      <c r="AH6575" s="11">
        <f t="shared" si="2567"/>
        <v>0</v>
      </c>
      <c r="AI6575">
        <f t="shared" si="2568"/>
        <v>1</v>
      </c>
      <c r="AJ6575" s="11">
        <f t="shared" si="2569"/>
        <v>0</v>
      </c>
      <c r="AK6575" s="2">
        <f t="shared" si="2570"/>
        <v>0</v>
      </c>
      <c r="AL6575" s="10">
        <f t="shared" si="2571"/>
        <v>1</v>
      </c>
      <c r="AN6575" s="25">
        <f t="shared" si="2572"/>
        <v>1</v>
      </c>
      <c r="AO6575" s="2">
        <f t="shared" si="2573"/>
        <v>0</v>
      </c>
      <c r="AP6575" s="2">
        <f t="shared" si="2574"/>
        <v>0</v>
      </c>
      <c r="AQ6575" s="2">
        <f t="shared" si="2575"/>
        <v>0</v>
      </c>
      <c r="AR6575" s="2">
        <f t="shared" si="2576"/>
        <v>0</v>
      </c>
      <c r="AS6575" s="27">
        <f t="shared" si="2577"/>
        <v>0</v>
      </c>
      <c r="AU6575" s="3">
        <v>0</v>
      </c>
      <c r="AV6575">
        <v>0.48346269386050417</v>
      </c>
      <c r="AX6575" s="1">
        <v>2662</v>
      </c>
      <c r="AY6575">
        <v>24152</v>
      </c>
      <c r="AZ6575">
        <v>104</v>
      </c>
      <c r="BA6575">
        <v>17</v>
      </c>
      <c r="BB6575" s="2">
        <v>0</v>
      </c>
      <c r="BC6575" s="2">
        <v>1</v>
      </c>
      <c r="BD6575" s="2">
        <v>0</v>
      </c>
      <c r="BE6575" s="10">
        <v>1</v>
      </c>
      <c r="BF6575" s="25">
        <v>1</v>
      </c>
      <c r="BG6575" s="2">
        <v>0</v>
      </c>
      <c r="BH6575">
        <v>0</v>
      </c>
      <c r="BI6575">
        <v>1</v>
      </c>
      <c r="BJ6575">
        <v>0</v>
      </c>
      <c r="BK6575" s="11">
        <v>0</v>
      </c>
      <c r="BL6575">
        <v>24152</v>
      </c>
    </row>
    <row r="6576" spans="1:64">
      <c r="A6576" t="s">
        <v>19</v>
      </c>
      <c r="B6576" t="s">
        <v>30</v>
      </c>
      <c r="C6576" t="s">
        <v>94</v>
      </c>
      <c r="D6576" t="s">
        <v>14</v>
      </c>
      <c r="E6576" t="s">
        <v>15</v>
      </c>
      <c r="F6576" t="s">
        <v>36</v>
      </c>
      <c r="G6576" t="s">
        <v>17</v>
      </c>
      <c r="H6576" s="2" t="s">
        <v>9172</v>
      </c>
      <c r="I6576" s="2" t="s">
        <v>9173</v>
      </c>
      <c r="J6576" s="2" t="s">
        <v>9172</v>
      </c>
      <c r="K6576" s="6" t="s">
        <v>9173</v>
      </c>
      <c r="L6576" s="8" t="s">
        <v>8199</v>
      </c>
      <c r="M6576" s="1">
        <v>6274</v>
      </c>
      <c r="N6576">
        <v>18577</v>
      </c>
      <c r="O6576">
        <f t="shared" si="2553"/>
        <v>0</v>
      </c>
      <c r="P6576">
        <v>29</v>
      </c>
      <c r="Q6576">
        <v>80</v>
      </c>
      <c r="R6576">
        <v>21</v>
      </c>
      <c r="S6576" s="2">
        <f t="shared" si="2554"/>
        <v>0</v>
      </c>
      <c r="T6576" s="2">
        <f t="shared" si="2555"/>
        <v>1</v>
      </c>
      <c r="U6576" s="2">
        <f t="shared" si="2555"/>
        <v>0</v>
      </c>
      <c r="V6576" s="10">
        <f t="shared" si="2555"/>
        <v>1</v>
      </c>
      <c r="W6576">
        <f t="shared" si="2556"/>
        <v>1</v>
      </c>
      <c r="X6576" s="11">
        <f t="shared" si="2557"/>
        <v>0</v>
      </c>
      <c r="Y6576">
        <f t="shared" si="2558"/>
        <v>1</v>
      </c>
      <c r="Z6576">
        <f t="shared" si="2559"/>
        <v>0</v>
      </c>
      <c r="AA6576">
        <f t="shared" si="2560"/>
        <v>0</v>
      </c>
      <c r="AB6576" s="11">
        <f t="shared" si="2561"/>
        <v>0</v>
      </c>
      <c r="AC6576">
        <f t="shared" si="2562"/>
        <v>0</v>
      </c>
      <c r="AD6576">
        <f t="shared" si="2563"/>
        <v>0</v>
      </c>
      <c r="AE6576">
        <f t="shared" si="2564"/>
        <v>1</v>
      </c>
      <c r="AF6576" s="11">
        <f t="shared" si="2565"/>
        <v>0</v>
      </c>
      <c r="AG6576">
        <f t="shared" si="2566"/>
        <v>1</v>
      </c>
      <c r="AH6576" s="11">
        <f t="shared" si="2567"/>
        <v>0</v>
      </c>
      <c r="AI6576">
        <f t="shared" si="2568"/>
        <v>0</v>
      </c>
      <c r="AJ6576" s="11">
        <f t="shared" si="2569"/>
        <v>1</v>
      </c>
      <c r="AK6576" s="2">
        <f t="shared" si="2570"/>
        <v>1</v>
      </c>
      <c r="AL6576" s="10">
        <f t="shared" si="2571"/>
        <v>0</v>
      </c>
      <c r="AN6576" s="25">
        <f t="shared" si="2572"/>
        <v>0</v>
      </c>
      <c r="AO6576" s="2">
        <f t="shared" si="2573"/>
        <v>0</v>
      </c>
      <c r="AP6576" s="2">
        <f t="shared" si="2574"/>
        <v>0</v>
      </c>
      <c r="AQ6576" s="2">
        <f t="shared" si="2575"/>
        <v>0</v>
      </c>
      <c r="AR6576" s="2">
        <f t="shared" si="2576"/>
        <v>0</v>
      </c>
      <c r="AS6576" s="27">
        <f t="shared" si="2577"/>
        <v>0</v>
      </c>
      <c r="AU6576" s="3">
        <v>0</v>
      </c>
      <c r="AV6576">
        <v>0.48407153714637807</v>
      </c>
      <c r="AX6576" s="1">
        <v>6274</v>
      </c>
      <c r="AY6576">
        <v>18577</v>
      </c>
      <c r="AZ6576">
        <v>80</v>
      </c>
      <c r="BA6576">
        <v>21</v>
      </c>
      <c r="BB6576" s="2">
        <v>0</v>
      </c>
      <c r="BC6576" s="2">
        <v>1</v>
      </c>
      <c r="BD6576" s="2">
        <v>0</v>
      </c>
      <c r="BE6576" s="10">
        <v>1</v>
      </c>
      <c r="BF6576" s="25">
        <v>0</v>
      </c>
      <c r="BG6576" s="2">
        <v>0</v>
      </c>
      <c r="BH6576">
        <v>1</v>
      </c>
      <c r="BI6576">
        <v>0</v>
      </c>
      <c r="BJ6576">
        <v>0</v>
      </c>
      <c r="BK6576" s="11">
        <v>0</v>
      </c>
      <c r="BL6576">
        <v>18577</v>
      </c>
    </row>
    <row r="6577" spans="1:64">
      <c r="A6577" t="s">
        <v>23</v>
      </c>
      <c r="B6577" t="s">
        <v>12</v>
      </c>
      <c r="C6577" t="s">
        <v>13</v>
      </c>
      <c r="D6577" t="s">
        <v>14</v>
      </c>
      <c r="E6577" t="s">
        <v>15</v>
      </c>
      <c r="F6577" t="s">
        <v>16</v>
      </c>
      <c r="G6577" t="s">
        <v>17</v>
      </c>
      <c r="H6577" s="2" t="s">
        <v>9172</v>
      </c>
      <c r="I6577" s="2" t="s">
        <v>9173</v>
      </c>
      <c r="J6577" s="2" t="s">
        <v>9172</v>
      </c>
      <c r="K6577" s="6" t="s">
        <v>9173</v>
      </c>
      <c r="L6577" s="8" t="s">
        <v>4632</v>
      </c>
      <c r="M6577" s="1">
        <v>8209</v>
      </c>
      <c r="N6577">
        <v>40646</v>
      </c>
      <c r="O6577">
        <f t="shared" si="2553"/>
        <v>0</v>
      </c>
      <c r="P6577">
        <v>45</v>
      </c>
      <c r="Q6577">
        <v>117</v>
      </c>
      <c r="R6577">
        <v>22</v>
      </c>
      <c r="S6577" s="2">
        <f t="shared" si="2554"/>
        <v>0</v>
      </c>
      <c r="T6577" s="2">
        <f t="shared" si="2555"/>
        <v>1</v>
      </c>
      <c r="U6577" s="2">
        <f t="shared" si="2555"/>
        <v>0</v>
      </c>
      <c r="V6577" s="10">
        <f t="shared" si="2555"/>
        <v>1</v>
      </c>
      <c r="W6577">
        <f t="shared" si="2556"/>
        <v>0</v>
      </c>
      <c r="X6577" s="11">
        <f t="shared" si="2557"/>
        <v>1</v>
      </c>
      <c r="Y6577">
        <f t="shared" si="2558"/>
        <v>0</v>
      </c>
      <c r="Z6577">
        <f t="shared" si="2559"/>
        <v>1</v>
      </c>
      <c r="AA6577">
        <f t="shared" si="2560"/>
        <v>0</v>
      </c>
      <c r="AB6577" s="11">
        <f t="shared" si="2561"/>
        <v>0</v>
      </c>
      <c r="AC6577">
        <f t="shared" si="2562"/>
        <v>1</v>
      </c>
      <c r="AD6577">
        <f t="shared" si="2563"/>
        <v>0</v>
      </c>
      <c r="AE6577">
        <f t="shared" si="2564"/>
        <v>0</v>
      </c>
      <c r="AF6577" s="11">
        <f t="shared" si="2565"/>
        <v>0</v>
      </c>
      <c r="AG6577">
        <f t="shared" si="2566"/>
        <v>1</v>
      </c>
      <c r="AH6577" s="11">
        <f t="shared" si="2567"/>
        <v>0</v>
      </c>
      <c r="AI6577">
        <f t="shared" si="2568"/>
        <v>1</v>
      </c>
      <c r="AJ6577" s="11">
        <f t="shared" si="2569"/>
        <v>0</v>
      </c>
      <c r="AK6577" s="2">
        <f t="shared" si="2570"/>
        <v>1</v>
      </c>
      <c r="AL6577" s="10">
        <f t="shared" si="2571"/>
        <v>0</v>
      </c>
      <c r="AN6577" s="25">
        <f t="shared" si="2572"/>
        <v>0</v>
      </c>
      <c r="AO6577" s="2">
        <f t="shared" si="2573"/>
        <v>0</v>
      </c>
      <c r="AP6577" s="2">
        <f t="shared" si="2574"/>
        <v>0</v>
      </c>
      <c r="AQ6577" s="2">
        <f t="shared" si="2575"/>
        <v>0</v>
      </c>
      <c r="AR6577" s="2">
        <f t="shared" si="2576"/>
        <v>0</v>
      </c>
      <c r="AS6577" s="27">
        <f t="shared" si="2577"/>
        <v>0</v>
      </c>
      <c r="AU6577" s="3">
        <v>0</v>
      </c>
      <c r="AV6577">
        <v>0.48433063574336965</v>
      </c>
      <c r="AX6577" s="1">
        <v>8209</v>
      </c>
      <c r="AY6577">
        <v>40646</v>
      </c>
      <c r="AZ6577">
        <v>117</v>
      </c>
      <c r="BA6577">
        <v>22</v>
      </c>
      <c r="BB6577" s="2">
        <v>0</v>
      </c>
      <c r="BC6577" s="2">
        <v>1</v>
      </c>
      <c r="BD6577" s="2">
        <v>0</v>
      </c>
      <c r="BE6577" s="10">
        <v>1</v>
      </c>
      <c r="BF6577" s="25">
        <v>0</v>
      </c>
      <c r="BG6577" s="2">
        <v>0</v>
      </c>
      <c r="BH6577">
        <v>0</v>
      </c>
      <c r="BI6577">
        <v>1</v>
      </c>
      <c r="BJ6577">
        <v>0</v>
      </c>
      <c r="BK6577" s="11">
        <v>0</v>
      </c>
      <c r="BL6577">
        <v>40646</v>
      </c>
    </row>
    <row r="6578" spans="1:64">
      <c r="A6578" t="s">
        <v>19</v>
      </c>
      <c r="B6578" t="s">
        <v>12</v>
      </c>
      <c r="C6578" t="s">
        <v>52</v>
      </c>
      <c r="D6578" t="s">
        <v>14</v>
      </c>
      <c r="E6578" t="s">
        <v>15</v>
      </c>
      <c r="F6578" t="s">
        <v>36</v>
      </c>
      <c r="G6578" t="s">
        <v>17</v>
      </c>
      <c r="H6578" s="2" t="s">
        <v>9172</v>
      </c>
      <c r="I6578" s="2" t="s">
        <v>9173</v>
      </c>
      <c r="J6578" s="2" t="s">
        <v>9172</v>
      </c>
      <c r="K6578" s="6" t="s">
        <v>9173</v>
      </c>
      <c r="L6578" s="8" t="s">
        <v>7948</v>
      </c>
      <c r="M6578" s="1">
        <v>4643</v>
      </c>
      <c r="N6578">
        <v>12261</v>
      </c>
      <c r="O6578">
        <f t="shared" si="2553"/>
        <v>0</v>
      </c>
      <c r="P6578">
        <v>41</v>
      </c>
      <c r="Q6578">
        <v>129</v>
      </c>
      <c r="R6578">
        <v>26</v>
      </c>
      <c r="S6578" s="2">
        <f t="shared" si="2554"/>
        <v>0</v>
      </c>
      <c r="T6578" s="2">
        <f t="shared" si="2555"/>
        <v>1</v>
      </c>
      <c r="U6578" s="2">
        <f t="shared" si="2555"/>
        <v>0</v>
      </c>
      <c r="V6578" s="10">
        <f t="shared" si="2555"/>
        <v>1</v>
      </c>
      <c r="W6578">
        <f t="shared" si="2556"/>
        <v>1</v>
      </c>
      <c r="X6578" s="11">
        <f t="shared" si="2557"/>
        <v>0</v>
      </c>
      <c r="Y6578">
        <f t="shared" si="2558"/>
        <v>0</v>
      </c>
      <c r="Z6578">
        <f t="shared" si="2559"/>
        <v>1</v>
      </c>
      <c r="AA6578">
        <f t="shared" si="2560"/>
        <v>0</v>
      </c>
      <c r="AB6578" s="11">
        <f t="shared" si="2561"/>
        <v>0</v>
      </c>
      <c r="AC6578">
        <f t="shared" si="2562"/>
        <v>0</v>
      </c>
      <c r="AD6578">
        <f t="shared" si="2563"/>
        <v>0</v>
      </c>
      <c r="AE6578">
        <f t="shared" si="2564"/>
        <v>0</v>
      </c>
      <c r="AF6578" s="11">
        <f t="shared" si="2565"/>
        <v>1</v>
      </c>
      <c r="AG6578">
        <f t="shared" si="2566"/>
        <v>1</v>
      </c>
      <c r="AH6578" s="11">
        <f t="shared" si="2567"/>
        <v>0</v>
      </c>
      <c r="AI6578">
        <f t="shared" si="2568"/>
        <v>0</v>
      </c>
      <c r="AJ6578" s="11">
        <f t="shared" si="2569"/>
        <v>1</v>
      </c>
      <c r="AK6578" s="2">
        <f t="shared" si="2570"/>
        <v>1</v>
      </c>
      <c r="AL6578" s="10">
        <f t="shared" si="2571"/>
        <v>0</v>
      </c>
      <c r="AN6578" s="25">
        <f t="shared" si="2572"/>
        <v>0</v>
      </c>
      <c r="AO6578" s="2">
        <f t="shared" si="2573"/>
        <v>0</v>
      </c>
      <c r="AP6578" s="2">
        <f t="shared" si="2574"/>
        <v>0</v>
      </c>
      <c r="AQ6578" s="2">
        <f t="shared" si="2575"/>
        <v>0</v>
      </c>
      <c r="AR6578" s="2">
        <f t="shared" si="2576"/>
        <v>0</v>
      </c>
      <c r="AS6578" s="27">
        <f t="shared" si="2577"/>
        <v>0</v>
      </c>
      <c r="AU6578" s="3">
        <v>0</v>
      </c>
      <c r="AV6578">
        <v>0.48434275550970007</v>
      </c>
      <c r="AX6578" s="1">
        <v>4643</v>
      </c>
      <c r="AY6578">
        <v>12261</v>
      </c>
      <c r="AZ6578">
        <v>129</v>
      </c>
      <c r="BA6578">
        <v>26</v>
      </c>
      <c r="BB6578" s="2">
        <v>0</v>
      </c>
      <c r="BC6578" s="2">
        <v>1</v>
      </c>
      <c r="BD6578" s="2">
        <v>0</v>
      </c>
      <c r="BE6578" s="10">
        <v>1</v>
      </c>
      <c r="BF6578" s="25">
        <v>0</v>
      </c>
      <c r="BG6578" s="2">
        <v>0</v>
      </c>
      <c r="BH6578">
        <v>0</v>
      </c>
      <c r="BI6578">
        <v>1</v>
      </c>
      <c r="BJ6578">
        <v>0</v>
      </c>
      <c r="BK6578" s="11">
        <v>0</v>
      </c>
      <c r="BL6578">
        <v>12261</v>
      </c>
    </row>
    <row r="6579" spans="1:64">
      <c r="A6579" t="s">
        <v>19</v>
      </c>
      <c r="B6579" t="s">
        <v>78</v>
      </c>
      <c r="C6579" t="s">
        <v>52</v>
      </c>
      <c r="D6579" t="s">
        <v>14</v>
      </c>
      <c r="E6579" t="s">
        <v>15</v>
      </c>
      <c r="F6579" t="s">
        <v>16</v>
      </c>
      <c r="G6579" t="s">
        <v>39</v>
      </c>
      <c r="H6579" s="2" t="s">
        <v>9172</v>
      </c>
      <c r="I6579" s="2" t="s">
        <v>9173</v>
      </c>
      <c r="J6579" s="2" t="s">
        <v>9172</v>
      </c>
      <c r="K6579" s="6" t="s">
        <v>9173</v>
      </c>
      <c r="L6579" s="8" t="s">
        <v>7226</v>
      </c>
      <c r="M6579" s="1">
        <v>9560</v>
      </c>
      <c r="N6579">
        <v>19429</v>
      </c>
      <c r="O6579">
        <f t="shared" si="2553"/>
        <v>0</v>
      </c>
      <c r="P6579">
        <v>37</v>
      </c>
      <c r="Q6579">
        <v>144</v>
      </c>
      <c r="R6579">
        <v>18</v>
      </c>
      <c r="S6579" s="2">
        <f t="shared" si="2554"/>
        <v>0</v>
      </c>
      <c r="T6579" s="2">
        <f t="shared" si="2555"/>
        <v>1</v>
      </c>
      <c r="U6579" s="2">
        <f t="shared" si="2555"/>
        <v>0</v>
      </c>
      <c r="V6579" s="10">
        <f t="shared" si="2555"/>
        <v>1</v>
      </c>
      <c r="W6579">
        <f t="shared" si="2556"/>
        <v>1</v>
      </c>
      <c r="X6579" s="11">
        <f t="shared" si="2557"/>
        <v>0</v>
      </c>
      <c r="Y6579">
        <f t="shared" si="2558"/>
        <v>0</v>
      </c>
      <c r="Z6579">
        <f t="shared" si="2559"/>
        <v>0</v>
      </c>
      <c r="AA6579">
        <f t="shared" si="2560"/>
        <v>0</v>
      </c>
      <c r="AB6579" s="11">
        <f t="shared" si="2561"/>
        <v>1</v>
      </c>
      <c r="AC6579">
        <f t="shared" si="2562"/>
        <v>0</v>
      </c>
      <c r="AD6579">
        <f t="shared" si="2563"/>
        <v>0</v>
      </c>
      <c r="AE6579">
        <f t="shared" si="2564"/>
        <v>0</v>
      </c>
      <c r="AF6579" s="11">
        <f t="shared" si="2565"/>
        <v>1</v>
      </c>
      <c r="AG6579">
        <f t="shared" si="2566"/>
        <v>1</v>
      </c>
      <c r="AH6579" s="11">
        <f t="shared" si="2567"/>
        <v>0</v>
      </c>
      <c r="AI6579">
        <f t="shared" si="2568"/>
        <v>1</v>
      </c>
      <c r="AJ6579" s="11">
        <f t="shared" si="2569"/>
        <v>0</v>
      </c>
      <c r="AK6579" s="2">
        <f t="shared" si="2570"/>
        <v>0</v>
      </c>
      <c r="AL6579" s="10">
        <f t="shared" si="2571"/>
        <v>0</v>
      </c>
      <c r="AN6579" s="25">
        <f t="shared" si="2572"/>
        <v>0</v>
      </c>
      <c r="AO6579" s="2">
        <f t="shared" si="2573"/>
        <v>0</v>
      </c>
      <c r="AP6579" s="2">
        <f t="shared" si="2574"/>
        <v>0</v>
      </c>
      <c r="AQ6579" s="2">
        <f t="shared" si="2575"/>
        <v>0</v>
      </c>
      <c r="AR6579" s="2">
        <f t="shared" si="2576"/>
        <v>0</v>
      </c>
      <c r="AS6579" s="27">
        <f t="shared" si="2577"/>
        <v>1</v>
      </c>
      <c r="AU6579" s="3">
        <v>0</v>
      </c>
      <c r="AV6579">
        <v>0.48436385229433132</v>
      </c>
      <c r="AX6579" s="1">
        <v>9560</v>
      </c>
      <c r="AY6579">
        <v>19429</v>
      </c>
      <c r="AZ6579">
        <v>144</v>
      </c>
      <c r="BA6579">
        <v>18</v>
      </c>
      <c r="BB6579" s="2">
        <v>0</v>
      </c>
      <c r="BC6579" s="2">
        <v>1</v>
      </c>
      <c r="BD6579" s="2">
        <v>0</v>
      </c>
      <c r="BE6579" s="10">
        <v>1</v>
      </c>
      <c r="BF6579" s="25">
        <v>0</v>
      </c>
      <c r="BG6579" s="2">
        <v>0</v>
      </c>
      <c r="BH6579">
        <v>0</v>
      </c>
      <c r="BI6579">
        <v>0</v>
      </c>
      <c r="BJ6579">
        <v>0</v>
      </c>
      <c r="BK6579" s="11">
        <v>1</v>
      </c>
      <c r="BL6579">
        <v>19429</v>
      </c>
    </row>
    <row r="6580" spans="1:64">
      <c r="A6580" t="s">
        <v>19</v>
      </c>
      <c r="B6580" t="s">
        <v>30</v>
      </c>
      <c r="C6580" t="s">
        <v>13</v>
      </c>
      <c r="D6580" t="s">
        <v>14</v>
      </c>
      <c r="E6580" t="s">
        <v>27</v>
      </c>
      <c r="F6580" t="s">
        <v>16</v>
      </c>
      <c r="G6580" t="s">
        <v>57</v>
      </c>
      <c r="H6580" s="2" t="s">
        <v>9172</v>
      </c>
      <c r="I6580" s="2" t="s">
        <v>9172</v>
      </c>
      <c r="J6580" s="2" t="s">
        <v>9172</v>
      </c>
      <c r="K6580" s="6" t="s">
        <v>9173</v>
      </c>
      <c r="L6580" s="8" t="s">
        <v>7841</v>
      </c>
      <c r="M6580" s="1">
        <v>7304</v>
      </c>
      <c r="N6580">
        <v>41025</v>
      </c>
      <c r="O6580">
        <f t="shared" si="2553"/>
        <v>0</v>
      </c>
      <c r="P6580">
        <v>39</v>
      </c>
      <c r="Q6580">
        <v>88</v>
      </c>
      <c r="R6580">
        <v>22</v>
      </c>
      <c r="S6580" s="2">
        <f t="shared" si="2554"/>
        <v>0</v>
      </c>
      <c r="T6580" s="2">
        <f t="shared" si="2555"/>
        <v>0</v>
      </c>
      <c r="U6580" s="2">
        <f t="shared" si="2555"/>
        <v>0</v>
      </c>
      <c r="V6580" s="10">
        <f t="shared" si="2555"/>
        <v>1</v>
      </c>
      <c r="W6580">
        <f t="shared" si="2556"/>
        <v>1</v>
      </c>
      <c r="X6580" s="11">
        <f t="shared" si="2557"/>
        <v>0</v>
      </c>
      <c r="Y6580">
        <f t="shared" si="2558"/>
        <v>1</v>
      </c>
      <c r="Z6580">
        <f t="shared" si="2559"/>
        <v>0</v>
      </c>
      <c r="AA6580">
        <f t="shared" si="2560"/>
        <v>0</v>
      </c>
      <c r="AB6580" s="11">
        <f t="shared" si="2561"/>
        <v>0</v>
      </c>
      <c r="AC6580">
        <f t="shared" si="2562"/>
        <v>1</v>
      </c>
      <c r="AD6580">
        <f t="shared" si="2563"/>
        <v>0</v>
      </c>
      <c r="AE6580">
        <f t="shared" si="2564"/>
        <v>0</v>
      </c>
      <c r="AF6580" s="11">
        <f t="shared" si="2565"/>
        <v>0</v>
      </c>
      <c r="AG6580">
        <f t="shared" si="2566"/>
        <v>0</v>
      </c>
      <c r="AH6580" s="11">
        <f t="shared" si="2567"/>
        <v>1</v>
      </c>
      <c r="AI6580">
        <f t="shared" si="2568"/>
        <v>1</v>
      </c>
      <c r="AJ6580" s="11">
        <f t="shared" si="2569"/>
        <v>0</v>
      </c>
      <c r="AK6580" s="2">
        <f t="shared" si="2570"/>
        <v>0</v>
      </c>
      <c r="AL6580" s="10">
        <f t="shared" si="2571"/>
        <v>1</v>
      </c>
      <c r="AN6580" s="25">
        <f t="shared" si="2572"/>
        <v>0</v>
      </c>
      <c r="AO6580" s="2">
        <f t="shared" si="2573"/>
        <v>0</v>
      </c>
      <c r="AP6580" s="2">
        <f t="shared" si="2574"/>
        <v>0</v>
      </c>
      <c r="AQ6580" s="2">
        <f t="shared" si="2575"/>
        <v>0</v>
      </c>
      <c r="AR6580" s="2">
        <f t="shared" si="2576"/>
        <v>0</v>
      </c>
      <c r="AS6580" s="27">
        <f t="shared" si="2577"/>
        <v>0</v>
      </c>
      <c r="AU6580" s="3">
        <v>0</v>
      </c>
      <c r="AV6580">
        <v>0.48466894332536914</v>
      </c>
      <c r="AX6580" s="1">
        <v>7304</v>
      </c>
      <c r="AY6580">
        <v>41025</v>
      </c>
      <c r="AZ6580">
        <v>88</v>
      </c>
      <c r="BA6580">
        <v>22</v>
      </c>
      <c r="BB6580" s="2">
        <v>0</v>
      </c>
      <c r="BC6580" s="2">
        <v>0</v>
      </c>
      <c r="BD6580" s="2">
        <v>0</v>
      </c>
      <c r="BE6580" s="10">
        <v>1</v>
      </c>
      <c r="BF6580" s="25">
        <v>0</v>
      </c>
      <c r="BG6580" s="2">
        <v>0</v>
      </c>
      <c r="BH6580">
        <v>1</v>
      </c>
      <c r="BI6580">
        <v>0</v>
      </c>
      <c r="BJ6580">
        <v>0</v>
      </c>
      <c r="BK6580" s="11">
        <v>0</v>
      </c>
      <c r="BL6580">
        <v>41025</v>
      </c>
    </row>
    <row r="6581" spans="1:64">
      <c r="A6581" t="s">
        <v>23</v>
      </c>
      <c r="B6581" t="s">
        <v>12</v>
      </c>
      <c r="C6581" t="s">
        <v>13</v>
      </c>
      <c r="D6581" t="s">
        <v>14</v>
      </c>
      <c r="E6581" t="s">
        <v>27</v>
      </c>
      <c r="F6581" t="s">
        <v>16</v>
      </c>
      <c r="G6581" t="s">
        <v>39</v>
      </c>
      <c r="H6581" s="2" t="s">
        <v>9172</v>
      </c>
      <c r="I6581" s="2" t="s">
        <v>9172</v>
      </c>
      <c r="J6581" s="2" t="s">
        <v>9173</v>
      </c>
      <c r="K6581" s="6" t="s">
        <v>9173</v>
      </c>
      <c r="L6581" s="8" t="s">
        <v>5471</v>
      </c>
      <c r="M6581" s="1">
        <v>7218</v>
      </c>
      <c r="N6581">
        <v>95058</v>
      </c>
      <c r="O6581">
        <f t="shared" si="2553"/>
        <v>0</v>
      </c>
      <c r="P6581">
        <v>29</v>
      </c>
      <c r="Q6581">
        <v>191</v>
      </c>
      <c r="R6581">
        <v>11</v>
      </c>
      <c r="S6581" s="2">
        <f t="shared" si="2554"/>
        <v>0</v>
      </c>
      <c r="T6581" s="2">
        <f t="shared" si="2555"/>
        <v>0</v>
      </c>
      <c r="U6581" s="2">
        <f t="shared" si="2555"/>
        <v>1</v>
      </c>
      <c r="V6581" s="10">
        <f t="shared" si="2555"/>
        <v>1</v>
      </c>
      <c r="W6581">
        <f t="shared" si="2556"/>
        <v>0</v>
      </c>
      <c r="X6581" s="11">
        <f t="shared" si="2557"/>
        <v>1</v>
      </c>
      <c r="Y6581">
        <f t="shared" si="2558"/>
        <v>0</v>
      </c>
      <c r="Z6581">
        <f t="shared" si="2559"/>
        <v>1</v>
      </c>
      <c r="AA6581">
        <f t="shared" si="2560"/>
        <v>0</v>
      </c>
      <c r="AB6581" s="11">
        <f t="shared" si="2561"/>
        <v>0</v>
      </c>
      <c r="AC6581">
        <f t="shared" si="2562"/>
        <v>1</v>
      </c>
      <c r="AD6581">
        <f t="shared" si="2563"/>
        <v>0</v>
      </c>
      <c r="AE6581">
        <f t="shared" si="2564"/>
        <v>0</v>
      </c>
      <c r="AF6581" s="11">
        <f t="shared" si="2565"/>
        <v>0</v>
      </c>
      <c r="AG6581">
        <f t="shared" si="2566"/>
        <v>0</v>
      </c>
      <c r="AH6581" s="11">
        <f t="shared" si="2567"/>
        <v>1</v>
      </c>
      <c r="AI6581">
        <f t="shared" si="2568"/>
        <v>1</v>
      </c>
      <c r="AJ6581" s="11">
        <f t="shared" si="2569"/>
        <v>0</v>
      </c>
      <c r="AK6581" s="2">
        <f t="shared" si="2570"/>
        <v>0</v>
      </c>
      <c r="AL6581" s="10">
        <f t="shared" si="2571"/>
        <v>0</v>
      </c>
      <c r="AN6581" s="25">
        <f t="shared" si="2572"/>
        <v>0</v>
      </c>
      <c r="AO6581" s="2">
        <f t="shared" si="2573"/>
        <v>0</v>
      </c>
      <c r="AP6581" s="2">
        <f t="shared" si="2574"/>
        <v>0</v>
      </c>
      <c r="AQ6581" s="2">
        <f t="shared" si="2575"/>
        <v>0</v>
      </c>
      <c r="AR6581" s="2">
        <f t="shared" si="2576"/>
        <v>0</v>
      </c>
      <c r="AS6581" s="27">
        <f t="shared" si="2577"/>
        <v>1</v>
      </c>
      <c r="AU6581" s="3">
        <v>0</v>
      </c>
      <c r="AV6581">
        <v>0.48539795190347262</v>
      </c>
      <c r="AX6581" s="1">
        <v>7218</v>
      </c>
      <c r="AY6581">
        <v>95058</v>
      </c>
      <c r="AZ6581">
        <v>191</v>
      </c>
      <c r="BA6581">
        <v>11</v>
      </c>
      <c r="BB6581" s="2">
        <v>0</v>
      </c>
      <c r="BC6581" s="2">
        <v>0</v>
      </c>
      <c r="BD6581" s="2">
        <v>1</v>
      </c>
      <c r="BE6581" s="10">
        <v>1</v>
      </c>
      <c r="BF6581" s="25">
        <v>0</v>
      </c>
      <c r="BG6581" s="2">
        <v>0</v>
      </c>
      <c r="BH6581">
        <v>0</v>
      </c>
      <c r="BI6581">
        <v>1</v>
      </c>
      <c r="BJ6581">
        <v>0</v>
      </c>
      <c r="BK6581" s="11">
        <v>0</v>
      </c>
      <c r="BL6581">
        <v>95058</v>
      </c>
    </row>
    <row r="6582" spans="1:64">
      <c r="A6582" t="s">
        <v>23</v>
      </c>
      <c r="B6582" t="s">
        <v>43</v>
      </c>
      <c r="C6582" t="s">
        <v>13</v>
      </c>
      <c r="D6582" t="s">
        <v>14</v>
      </c>
      <c r="E6582" t="s">
        <v>15</v>
      </c>
      <c r="F6582" t="s">
        <v>21</v>
      </c>
      <c r="G6582" t="s">
        <v>17</v>
      </c>
      <c r="H6582" s="2" t="s">
        <v>9172</v>
      </c>
      <c r="I6582" s="2" t="s">
        <v>9173</v>
      </c>
      <c r="J6582" s="2" t="s">
        <v>9173</v>
      </c>
      <c r="K6582" s="6" t="s">
        <v>9173</v>
      </c>
      <c r="L6582" s="8" t="s">
        <v>4568</v>
      </c>
      <c r="M6582" s="1">
        <v>13771</v>
      </c>
      <c r="N6582">
        <v>59207</v>
      </c>
      <c r="O6582">
        <f t="shared" si="2553"/>
        <v>0</v>
      </c>
      <c r="P6582">
        <v>33</v>
      </c>
      <c r="Q6582">
        <v>112</v>
      </c>
      <c r="R6582">
        <v>23</v>
      </c>
      <c r="S6582" s="2">
        <f t="shared" si="2554"/>
        <v>0</v>
      </c>
      <c r="T6582" s="2">
        <f t="shared" si="2555"/>
        <v>1</v>
      </c>
      <c r="U6582" s="2">
        <f t="shared" si="2555"/>
        <v>1</v>
      </c>
      <c r="V6582" s="10">
        <f t="shared" si="2555"/>
        <v>1</v>
      </c>
      <c r="W6582">
        <f t="shared" si="2556"/>
        <v>0</v>
      </c>
      <c r="X6582" s="11">
        <f t="shared" si="2557"/>
        <v>1</v>
      </c>
      <c r="Y6582">
        <f t="shared" si="2558"/>
        <v>0</v>
      </c>
      <c r="Z6582">
        <f t="shared" si="2559"/>
        <v>0</v>
      </c>
      <c r="AA6582">
        <f t="shared" si="2560"/>
        <v>0</v>
      </c>
      <c r="AB6582" s="11">
        <f t="shared" si="2561"/>
        <v>0</v>
      </c>
      <c r="AC6582">
        <f t="shared" si="2562"/>
        <v>1</v>
      </c>
      <c r="AD6582">
        <f t="shared" si="2563"/>
        <v>0</v>
      </c>
      <c r="AE6582">
        <f t="shared" si="2564"/>
        <v>0</v>
      </c>
      <c r="AF6582" s="11">
        <f t="shared" si="2565"/>
        <v>0</v>
      </c>
      <c r="AG6582">
        <f t="shared" si="2566"/>
        <v>1</v>
      </c>
      <c r="AH6582" s="11">
        <f t="shared" si="2567"/>
        <v>0</v>
      </c>
      <c r="AI6582">
        <f t="shared" si="2568"/>
        <v>0</v>
      </c>
      <c r="AJ6582" s="11">
        <f t="shared" si="2569"/>
        <v>0</v>
      </c>
      <c r="AK6582" s="2">
        <f t="shared" si="2570"/>
        <v>1</v>
      </c>
      <c r="AL6582" s="10">
        <f t="shared" si="2571"/>
        <v>0</v>
      </c>
      <c r="AN6582" s="25">
        <f t="shared" si="2572"/>
        <v>0</v>
      </c>
      <c r="AO6582" s="2">
        <f t="shared" si="2573"/>
        <v>1</v>
      </c>
      <c r="AP6582" s="2">
        <f t="shared" si="2574"/>
        <v>0</v>
      </c>
      <c r="AQ6582" s="2">
        <f t="shared" si="2575"/>
        <v>0</v>
      </c>
      <c r="AR6582" s="2">
        <f t="shared" si="2576"/>
        <v>1</v>
      </c>
      <c r="AS6582" s="27">
        <f t="shared" si="2577"/>
        <v>0</v>
      </c>
      <c r="AU6582" s="3">
        <v>0</v>
      </c>
      <c r="AV6582">
        <v>0.48547579370694038</v>
      </c>
      <c r="AX6582" s="1">
        <v>13771</v>
      </c>
      <c r="AY6582">
        <v>59207</v>
      </c>
      <c r="AZ6582">
        <v>112</v>
      </c>
      <c r="BA6582">
        <v>23</v>
      </c>
      <c r="BB6582" s="2">
        <v>0</v>
      </c>
      <c r="BC6582" s="2">
        <v>1</v>
      </c>
      <c r="BD6582" s="2">
        <v>1</v>
      </c>
      <c r="BE6582" s="10">
        <v>1</v>
      </c>
      <c r="BF6582" s="25">
        <v>0</v>
      </c>
      <c r="BG6582" s="2">
        <v>0</v>
      </c>
      <c r="BH6582">
        <v>0</v>
      </c>
      <c r="BI6582">
        <v>0</v>
      </c>
      <c r="BJ6582">
        <v>0</v>
      </c>
      <c r="BK6582" s="11">
        <v>0</v>
      </c>
      <c r="BL6582">
        <v>59207</v>
      </c>
    </row>
    <row r="6583" spans="1:64">
      <c r="A6583" t="s">
        <v>23</v>
      </c>
      <c r="B6583" t="s">
        <v>12</v>
      </c>
      <c r="C6583" t="s">
        <v>20</v>
      </c>
      <c r="D6583" t="s">
        <v>14</v>
      </c>
      <c r="E6583" t="s">
        <v>15</v>
      </c>
      <c r="F6583" t="s">
        <v>16</v>
      </c>
      <c r="G6583" t="s">
        <v>17</v>
      </c>
      <c r="H6583" s="2" t="s">
        <v>9172</v>
      </c>
      <c r="I6583" s="2" t="s">
        <v>9173</v>
      </c>
      <c r="J6583" s="2" t="s">
        <v>9172</v>
      </c>
      <c r="K6583" s="6" t="s">
        <v>9173</v>
      </c>
      <c r="L6583" s="8" t="s">
        <v>8803</v>
      </c>
      <c r="M6583" s="1">
        <v>4531</v>
      </c>
      <c r="N6583">
        <v>0</v>
      </c>
      <c r="O6583">
        <f t="shared" si="2553"/>
        <v>0</v>
      </c>
      <c r="P6583">
        <v>57</v>
      </c>
      <c r="Q6583">
        <v>85</v>
      </c>
      <c r="R6583">
        <v>30</v>
      </c>
      <c r="S6583" s="2">
        <f t="shared" si="2554"/>
        <v>0</v>
      </c>
      <c r="T6583" s="2">
        <f t="shared" si="2555"/>
        <v>1</v>
      </c>
      <c r="U6583" s="2">
        <f t="shared" si="2555"/>
        <v>0</v>
      </c>
      <c r="V6583" s="10">
        <f t="shared" si="2555"/>
        <v>1</v>
      </c>
      <c r="W6583">
        <f t="shared" si="2556"/>
        <v>0</v>
      </c>
      <c r="X6583" s="11">
        <f t="shared" si="2557"/>
        <v>1</v>
      </c>
      <c r="Y6583">
        <f t="shared" si="2558"/>
        <v>0</v>
      </c>
      <c r="Z6583">
        <f t="shared" si="2559"/>
        <v>1</v>
      </c>
      <c r="AA6583">
        <f t="shared" si="2560"/>
        <v>0</v>
      </c>
      <c r="AB6583" s="11">
        <f t="shared" si="2561"/>
        <v>0</v>
      </c>
      <c r="AC6583">
        <f t="shared" si="2562"/>
        <v>0</v>
      </c>
      <c r="AD6583">
        <f t="shared" si="2563"/>
        <v>0</v>
      </c>
      <c r="AE6583">
        <f t="shared" si="2564"/>
        <v>0</v>
      </c>
      <c r="AF6583" s="11">
        <f t="shared" si="2565"/>
        <v>0</v>
      </c>
      <c r="AG6583">
        <f t="shared" si="2566"/>
        <v>1</v>
      </c>
      <c r="AH6583" s="11">
        <f t="shared" si="2567"/>
        <v>0</v>
      </c>
      <c r="AI6583">
        <f t="shared" si="2568"/>
        <v>1</v>
      </c>
      <c r="AJ6583" s="11">
        <f t="shared" si="2569"/>
        <v>0</v>
      </c>
      <c r="AK6583" s="2">
        <f t="shared" si="2570"/>
        <v>1</v>
      </c>
      <c r="AL6583" s="10">
        <f t="shared" si="2571"/>
        <v>0</v>
      </c>
      <c r="AN6583" s="25">
        <f t="shared" si="2572"/>
        <v>0</v>
      </c>
      <c r="AO6583" s="2">
        <f t="shared" si="2573"/>
        <v>0</v>
      </c>
      <c r="AP6583" s="2">
        <f t="shared" si="2574"/>
        <v>1</v>
      </c>
      <c r="AQ6583" s="2">
        <f t="shared" si="2575"/>
        <v>0</v>
      </c>
      <c r="AR6583" s="2">
        <f t="shared" si="2576"/>
        <v>0</v>
      </c>
      <c r="AS6583" s="27">
        <f t="shared" si="2577"/>
        <v>0</v>
      </c>
      <c r="AU6583" s="3">
        <v>0</v>
      </c>
      <c r="AV6583">
        <v>0.48562563885265292</v>
      </c>
      <c r="AX6583" s="1">
        <v>4531</v>
      </c>
      <c r="AY6583">
        <v>0</v>
      </c>
      <c r="AZ6583">
        <v>85</v>
      </c>
      <c r="BA6583">
        <v>30</v>
      </c>
      <c r="BB6583" s="2">
        <v>0</v>
      </c>
      <c r="BC6583" s="2">
        <v>1</v>
      </c>
      <c r="BD6583" s="2">
        <v>0</v>
      </c>
      <c r="BE6583" s="10">
        <v>1</v>
      </c>
      <c r="BF6583" s="25">
        <v>0</v>
      </c>
      <c r="BG6583" s="2">
        <v>1</v>
      </c>
      <c r="BH6583">
        <v>0</v>
      </c>
      <c r="BI6583">
        <v>1</v>
      </c>
      <c r="BJ6583">
        <v>0</v>
      </c>
      <c r="BK6583" s="11">
        <v>0</v>
      </c>
      <c r="BL6583">
        <v>0</v>
      </c>
    </row>
    <row r="6584" spans="1:64">
      <c r="A6584" t="s">
        <v>19</v>
      </c>
      <c r="B6584" t="s">
        <v>30</v>
      </c>
      <c r="C6584" t="s">
        <v>13</v>
      </c>
      <c r="D6584" t="s">
        <v>14</v>
      </c>
      <c r="E6584" t="s">
        <v>27</v>
      </c>
      <c r="F6584" t="s">
        <v>16</v>
      </c>
      <c r="G6584" t="s">
        <v>17</v>
      </c>
      <c r="H6584" s="2" t="s">
        <v>9172</v>
      </c>
      <c r="I6584" s="2" t="s">
        <v>9173</v>
      </c>
      <c r="J6584" s="2" t="s">
        <v>9172</v>
      </c>
      <c r="K6584" s="6" t="s">
        <v>9173</v>
      </c>
      <c r="L6584" s="8" t="s">
        <v>3781</v>
      </c>
      <c r="M6584" s="1">
        <v>3561</v>
      </c>
      <c r="N6584">
        <v>76769</v>
      </c>
      <c r="O6584">
        <f t="shared" si="2553"/>
        <v>0</v>
      </c>
      <c r="P6584">
        <v>27</v>
      </c>
      <c r="Q6584">
        <v>132</v>
      </c>
      <c r="R6584">
        <v>6</v>
      </c>
      <c r="S6584" s="2">
        <f t="shared" si="2554"/>
        <v>0</v>
      </c>
      <c r="T6584" s="2">
        <f t="shared" si="2555"/>
        <v>1</v>
      </c>
      <c r="U6584" s="2">
        <f t="shared" si="2555"/>
        <v>0</v>
      </c>
      <c r="V6584" s="10">
        <f t="shared" si="2555"/>
        <v>1</v>
      </c>
      <c r="W6584">
        <f t="shared" si="2556"/>
        <v>1</v>
      </c>
      <c r="X6584" s="11">
        <f t="shared" si="2557"/>
        <v>0</v>
      </c>
      <c r="Y6584">
        <f t="shared" si="2558"/>
        <v>1</v>
      </c>
      <c r="Z6584">
        <f t="shared" si="2559"/>
        <v>0</v>
      </c>
      <c r="AA6584">
        <f t="shared" si="2560"/>
        <v>0</v>
      </c>
      <c r="AB6584" s="11">
        <f t="shared" si="2561"/>
        <v>0</v>
      </c>
      <c r="AC6584">
        <f t="shared" si="2562"/>
        <v>1</v>
      </c>
      <c r="AD6584">
        <f t="shared" si="2563"/>
        <v>0</v>
      </c>
      <c r="AE6584">
        <f t="shared" si="2564"/>
        <v>0</v>
      </c>
      <c r="AF6584" s="11">
        <f t="shared" si="2565"/>
        <v>0</v>
      </c>
      <c r="AG6584">
        <f t="shared" si="2566"/>
        <v>0</v>
      </c>
      <c r="AH6584" s="11">
        <f t="shared" si="2567"/>
        <v>1</v>
      </c>
      <c r="AI6584">
        <f t="shared" si="2568"/>
        <v>1</v>
      </c>
      <c r="AJ6584" s="11">
        <f t="shared" si="2569"/>
        <v>0</v>
      </c>
      <c r="AK6584" s="2">
        <f t="shared" si="2570"/>
        <v>1</v>
      </c>
      <c r="AL6584" s="10">
        <f t="shared" si="2571"/>
        <v>0</v>
      </c>
      <c r="AN6584" s="25">
        <f t="shared" si="2572"/>
        <v>0</v>
      </c>
      <c r="AO6584" s="2">
        <f t="shared" si="2573"/>
        <v>0</v>
      </c>
      <c r="AP6584" s="2">
        <f t="shared" si="2574"/>
        <v>0</v>
      </c>
      <c r="AQ6584" s="2">
        <f t="shared" si="2575"/>
        <v>0</v>
      </c>
      <c r="AR6584" s="2">
        <f t="shared" si="2576"/>
        <v>0</v>
      </c>
      <c r="AS6584" s="27">
        <f t="shared" si="2577"/>
        <v>0</v>
      </c>
      <c r="AU6584" s="3">
        <v>0</v>
      </c>
      <c r="AV6584">
        <v>0.48596489358971123</v>
      </c>
      <c r="AX6584" s="1">
        <v>3561</v>
      </c>
      <c r="AY6584">
        <v>76769</v>
      </c>
      <c r="AZ6584">
        <v>132</v>
      </c>
      <c r="BA6584">
        <v>6</v>
      </c>
      <c r="BB6584" s="2">
        <v>0</v>
      </c>
      <c r="BC6584" s="2">
        <v>1</v>
      </c>
      <c r="BD6584" s="2">
        <v>0</v>
      </c>
      <c r="BE6584" s="10">
        <v>1</v>
      </c>
      <c r="BF6584" s="25">
        <v>0</v>
      </c>
      <c r="BG6584" s="2">
        <v>0</v>
      </c>
      <c r="BH6584">
        <v>1</v>
      </c>
      <c r="BI6584">
        <v>0</v>
      </c>
      <c r="BJ6584">
        <v>0</v>
      </c>
      <c r="BK6584" s="11">
        <v>0</v>
      </c>
      <c r="BL6584">
        <v>76769</v>
      </c>
    </row>
    <row r="6585" spans="1:64">
      <c r="A6585" t="s">
        <v>11</v>
      </c>
      <c r="B6585" t="s">
        <v>30</v>
      </c>
      <c r="C6585" t="s">
        <v>13</v>
      </c>
      <c r="D6585" t="s">
        <v>14</v>
      </c>
      <c r="E6585" t="s">
        <v>15</v>
      </c>
      <c r="F6585" t="s">
        <v>21</v>
      </c>
      <c r="G6585" t="s">
        <v>17</v>
      </c>
      <c r="H6585" s="2" t="s">
        <v>9173</v>
      </c>
      <c r="I6585" s="2" t="s">
        <v>9173</v>
      </c>
      <c r="J6585" s="2" t="s">
        <v>9172</v>
      </c>
      <c r="K6585" s="6" t="s">
        <v>9173</v>
      </c>
      <c r="L6585" s="8" t="s">
        <v>419</v>
      </c>
      <c r="M6585" s="1">
        <v>28686</v>
      </c>
      <c r="N6585">
        <v>48412</v>
      </c>
      <c r="O6585">
        <f t="shared" si="2553"/>
        <v>0</v>
      </c>
      <c r="P6585">
        <v>41</v>
      </c>
      <c r="Q6585">
        <v>106</v>
      </c>
      <c r="R6585">
        <v>15</v>
      </c>
      <c r="S6585" s="2">
        <f t="shared" si="2554"/>
        <v>1</v>
      </c>
      <c r="T6585" s="2">
        <f t="shared" si="2555"/>
        <v>1</v>
      </c>
      <c r="U6585" s="2">
        <f t="shared" si="2555"/>
        <v>0</v>
      </c>
      <c r="V6585" s="10">
        <f t="shared" si="2555"/>
        <v>1</v>
      </c>
      <c r="W6585">
        <f t="shared" si="2556"/>
        <v>0</v>
      </c>
      <c r="X6585" s="11">
        <f t="shared" si="2557"/>
        <v>0</v>
      </c>
      <c r="Y6585">
        <f t="shared" si="2558"/>
        <v>1</v>
      </c>
      <c r="Z6585">
        <f t="shared" si="2559"/>
        <v>0</v>
      </c>
      <c r="AA6585">
        <f t="shared" si="2560"/>
        <v>0</v>
      </c>
      <c r="AB6585" s="11">
        <f t="shared" si="2561"/>
        <v>0</v>
      </c>
      <c r="AC6585">
        <f t="shared" si="2562"/>
        <v>1</v>
      </c>
      <c r="AD6585">
        <f t="shared" si="2563"/>
        <v>0</v>
      </c>
      <c r="AE6585">
        <f t="shared" si="2564"/>
        <v>0</v>
      </c>
      <c r="AF6585" s="11">
        <f t="shared" si="2565"/>
        <v>0</v>
      </c>
      <c r="AG6585">
        <f t="shared" si="2566"/>
        <v>1</v>
      </c>
      <c r="AH6585" s="11">
        <f t="shared" si="2567"/>
        <v>0</v>
      </c>
      <c r="AI6585">
        <f t="shared" si="2568"/>
        <v>0</v>
      </c>
      <c r="AJ6585" s="11">
        <f t="shared" si="2569"/>
        <v>0</v>
      </c>
      <c r="AK6585" s="2">
        <f t="shared" si="2570"/>
        <v>1</v>
      </c>
      <c r="AL6585" s="10">
        <f t="shared" si="2571"/>
        <v>0</v>
      </c>
      <c r="AN6585" s="25">
        <f t="shared" si="2572"/>
        <v>1</v>
      </c>
      <c r="AO6585" s="2">
        <f t="shared" si="2573"/>
        <v>0</v>
      </c>
      <c r="AP6585" s="2">
        <f t="shared" si="2574"/>
        <v>0</v>
      </c>
      <c r="AQ6585" s="2">
        <f t="shared" si="2575"/>
        <v>0</v>
      </c>
      <c r="AR6585" s="2">
        <f t="shared" si="2576"/>
        <v>1</v>
      </c>
      <c r="AS6585" s="27">
        <f t="shared" si="2577"/>
        <v>0</v>
      </c>
      <c r="AU6585" s="3">
        <v>0</v>
      </c>
      <c r="AV6585">
        <v>0.48623924725048207</v>
      </c>
      <c r="AX6585" s="1">
        <v>28686</v>
      </c>
      <c r="AY6585">
        <v>48412</v>
      </c>
      <c r="AZ6585">
        <v>106</v>
      </c>
      <c r="BA6585">
        <v>15</v>
      </c>
      <c r="BB6585" s="2">
        <v>1</v>
      </c>
      <c r="BC6585" s="2">
        <v>1</v>
      </c>
      <c r="BD6585" s="2">
        <v>0</v>
      </c>
      <c r="BE6585" s="10">
        <v>1</v>
      </c>
      <c r="BF6585" s="25">
        <v>1</v>
      </c>
      <c r="BG6585" s="2">
        <v>0</v>
      </c>
      <c r="BH6585">
        <v>1</v>
      </c>
      <c r="BI6585">
        <v>0</v>
      </c>
      <c r="BJ6585">
        <v>0</v>
      </c>
      <c r="BK6585" s="11">
        <v>0</v>
      </c>
      <c r="BL6585">
        <v>48412</v>
      </c>
    </row>
    <row r="6586" spans="1:64">
      <c r="A6586" t="s">
        <v>19</v>
      </c>
      <c r="B6586" t="s">
        <v>43</v>
      </c>
      <c r="C6586" t="s">
        <v>13</v>
      </c>
      <c r="D6586" t="s">
        <v>14</v>
      </c>
      <c r="E6586" t="s">
        <v>15</v>
      </c>
      <c r="F6586" t="s">
        <v>16</v>
      </c>
      <c r="G6586" t="s">
        <v>57</v>
      </c>
      <c r="H6586" s="2" t="s">
        <v>9172</v>
      </c>
      <c r="I6586" s="2" t="s">
        <v>9173</v>
      </c>
      <c r="J6586" s="2" t="s">
        <v>9173</v>
      </c>
      <c r="K6586" s="6" t="s">
        <v>9173</v>
      </c>
      <c r="L6586" s="8" t="s">
        <v>6014</v>
      </c>
      <c r="M6586" s="1">
        <v>3577</v>
      </c>
      <c r="N6586">
        <v>24959</v>
      </c>
      <c r="O6586">
        <f t="shared" si="2553"/>
        <v>0</v>
      </c>
      <c r="P6586">
        <v>43</v>
      </c>
      <c r="Q6586">
        <v>93</v>
      </c>
      <c r="R6586">
        <v>19</v>
      </c>
      <c r="S6586" s="2">
        <f t="shared" si="2554"/>
        <v>0</v>
      </c>
      <c r="T6586" s="2">
        <f t="shared" si="2555"/>
        <v>1</v>
      </c>
      <c r="U6586" s="2">
        <f t="shared" si="2555"/>
        <v>1</v>
      </c>
      <c r="V6586" s="10">
        <f t="shared" si="2555"/>
        <v>1</v>
      </c>
      <c r="W6586">
        <f t="shared" si="2556"/>
        <v>1</v>
      </c>
      <c r="X6586" s="11">
        <f t="shared" si="2557"/>
        <v>0</v>
      </c>
      <c r="Y6586">
        <f t="shared" si="2558"/>
        <v>0</v>
      </c>
      <c r="Z6586">
        <f t="shared" si="2559"/>
        <v>0</v>
      </c>
      <c r="AA6586">
        <f t="shared" si="2560"/>
        <v>0</v>
      </c>
      <c r="AB6586" s="11">
        <f t="shared" si="2561"/>
        <v>0</v>
      </c>
      <c r="AC6586">
        <f t="shared" si="2562"/>
        <v>1</v>
      </c>
      <c r="AD6586">
        <f t="shared" si="2563"/>
        <v>0</v>
      </c>
      <c r="AE6586">
        <f t="shared" si="2564"/>
        <v>0</v>
      </c>
      <c r="AF6586" s="11">
        <f t="shared" si="2565"/>
        <v>0</v>
      </c>
      <c r="AG6586">
        <f t="shared" si="2566"/>
        <v>1</v>
      </c>
      <c r="AH6586" s="11">
        <f t="shared" si="2567"/>
        <v>0</v>
      </c>
      <c r="AI6586">
        <f t="shared" si="2568"/>
        <v>1</v>
      </c>
      <c r="AJ6586" s="11">
        <f t="shared" si="2569"/>
        <v>0</v>
      </c>
      <c r="AK6586" s="2">
        <f t="shared" si="2570"/>
        <v>0</v>
      </c>
      <c r="AL6586" s="10">
        <f t="shared" si="2571"/>
        <v>1</v>
      </c>
      <c r="AN6586" s="25">
        <f t="shared" si="2572"/>
        <v>0</v>
      </c>
      <c r="AO6586" s="2">
        <f t="shared" si="2573"/>
        <v>1</v>
      </c>
      <c r="AP6586" s="2">
        <f t="shared" si="2574"/>
        <v>0</v>
      </c>
      <c r="AQ6586" s="2">
        <f t="shared" si="2575"/>
        <v>0</v>
      </c>
      <c r="AR6586" s="2">
        <f t="shared" si="2576"/>
        <v>0</v>
      </c>
      <c r="AS6586" s="27">
        <f t="shared" si="2577"/>
        <v>0</v>
      </c>
      <c r="AU6586" s="3">
        <v>0</v>
      </c>
      <c r="AV6586">
        <v>0.48636893950699311</v>
      </c>
      <c r="AX6586" s="1">
        <v>3577</v>
      </c>
      <c r="AY6586">
        <v>24959</v>
      </c>
      <c r="AZ6586">
        <v>93</v>
      </c>
      <c r="BA6586">
        <v>19</v>
      </c>
      <c r="BB6586" s="2">
        <v>0</v>
      </c>
      <c r="BC6586" s="2">
        <v>1</v>
      </c>
      <c r="BD6586" s="2">
        <v>1</v>
      </c>
      <c r="BE6586" s="10">
        <v>1</v>
      </c>
      <c r="BF6586" s="25">
        <v>0</v>
      </c>
      <c r="BG6586" s="2">
        <v>0</v>
      </c>
      <c r="BH6586">
        <v>0</v>
      </c>
      <c r="BI6586">
        <v>0</v>
      </c>
      <c r="BJ6586">
        <v>0</v>
      </c>
      <c r="BK6586" s="11">
        <v>0</v>
      </c>
      <c r="BL6586">
        <v>24959</v>
      </c>
    </row>
    <row r="6587" spans="1:64">
      <c r="A6587" t="s">
        <v>11</v>
      </c>
      <c r="B6587" t="s">
        <v>30</v>
      </c>
      <c r="C6587" t="s">
        <v>13</v>
      </c>
      <c r="D6587" t="s">
        <v>14</v>
      </c>
      <c r="E6587" t="s">
        <v>27</v>
      </c>
      <c r="F6587" t="s">
        <v>16</v>
      </c>
      <c r="G6587" t="s">
        <v>17</v>
      </c>
      <c r="H6587" s="2" t="s">
        <v>9173</v>
      </c>
      <c r="I6587" s="2" t="s">
        <v>9173</v>
      </c>
      <c r="J6587" s="2" t="s">
        <v>9172</v>
      </c>
      <c r="K6587" s="6" t="s">
        <v>9173</v>
      </c>
      <c r="L6587" s="8" t="s">
        <v>761</v>
      </c>
      <c r="M6587" s="1">
        <v>8983</v>
      </c>
      <c r="N6587">
        <v>43490</v>
      </c>
      <c r="O6587">
        <f t="shared" si="2553"/>
        <v>0</v>
      </c>
      <c r="P6587">
        <v>33</v>
      </c>
      <c r="Q6587">
        <v>116</v>
      </c>
      <c r="R6587">
        <v>24</v>
      </c>
      <c r="S6587" s="2">
        <f t="shared" si="2554"/>
        <v>1</v>
      </c>
      <c r="T6587" s="2">
        <f t="shared" si="2555"/>
        <v>1</v>
      </c>
      <c r="U6587" s="2">
        <f t="shared" si="2555"/>
        <v>0</v>
      </c>
      <c r="V6587" s="10">
        <f t="shared" si="2555"/>
        <v>1</v>
      </c>
      <c r="W6587">
        <f t="shared" si="2556"/>
        <v>0</v>
      </c>
      <c r="X6587" s="11">
        <f t="shared" si="2557"/>
        <v>0</v>
      </c>
      <c r="Y6587">
        <f t="shared" si="2558"/>
        <v>1</v>
      </c>
      <c r="Z6587">
        <f t="shared" si="2559"/>
        <v>0</v>
      </c>
      <c r="AA6587">
        <f t="shared" si="2560"/>
        <v>0</v>
      </c>
      <c r="AB6587" s="11">
        <f t="shared" si="2561"/>
        <v>0</v>
      </c>
      <c r="AC6587">
        <f t="shared" si="2562"/>
        <v>1</v>
      </c>
      <c r="AD6587">
        <f t="shared" si="2563"/>
        <v>0</v>
      </c>
      <c r="AE6587">
        <f t="shared" si="2564"/>
        <v>0</v>
      </c>
      <c r="AF6587" s="11">
        <f t="shared" si="2565"/>
        <v>0</v>
      </c>
      <c r="AG6587">
        <f t="shared" si="2566"/>
        <v>0</v>
      </c>
      <c r="AH6587" s="11">
        <f t="shared" si="2567"/>
        <v>1</v>
      </c>
      <c r="AI6587">
        <f t="shared" si="2568"/>
        <v>1</v>
      </c>
      <c r="AJ6587" s="11">
        <f t="shared" si="2569"/>
        <v>0</v>
      </c>
      <c r="AK6587" s="2">
        <f t="shared" si="2570"/>
        <v>1</v>
      </c>
      <c r="AL6587" s="10">
        <f t="shared" si="2571"/>
        <v>0</v>
      </c>
      <c r="AN6587" s="25">
        <f t="shared" si="2572"/>
        <v>1</v>
      </c>
      <c r="AO6587" s="2">
        <f t="shared" si="2573"/>
        <v>0</v>
      </c>
      <c r="AP6587" s="2">
        <f t="shared" si="2574"/>
        <v>0</v>
      </c>
      <c r="AQ6587" s="2">
        <f t="shared" si="2575"/>
        <v>0</v>
      </c>
      <c r="AR6587" s="2">
        <f t="shared" si="2576"/>
        <v>0</v>
      </c>
      <c r="AS6587" s="27">
        <f t="shared" si="2577"/>
        <v>0</v>
      </c>
      <c r="AU6587" s="3">
        <v>0</v>
      </c>
      <c r="AV6587">
        <v>0.48653133655271091</v>
      </c>
      <c r="AX6587" s="1">
        <v>8983</v>
      </c>
      <c r="AY6587">
        <v>43490</v>
      </c>
      <c r="AZ6587">
        <v>116</v>
      </c>
      <c r="BA6587">
        <v>24</v>
      </c>
      <c r="BB6587" s="2">
        <v>1</v>
      </c>
      <c r="BC6587" s="2">
        <v>1</v>
      </c>
      <c r="BD6587" s="2">
        <v>0</v>
      </c>
      <c r="BE6587" s="10">
        <v>1</v>
      </c>
      <c r="BF6587" s="25">
        <v>1</v>
      </c>
      <c r="BG6587" s="2">
        <v>0</v>
      </c>
      <c r="BH6587">
        <v>1</v>
      </c>
      <c r="BI6587">
        <v>0</v>
      </c>
      <c r="BJ6587">
        <v>0</v>
      </c>
      <c r="BK6587" s="11">
        <v>0</v>
      </c>
      <c r="BL6587">
        <v>43490</v>
      </c>
    </row>
    <row r="6588" spans="1:64">
      <c r="A6588" t="s">
        <v>23</v>
      </c>
      <c r="B6588" t="s">
        <v>12</v>
      </c>
      <c r="C6588" t="s">
        <v>94</v>
      </c>
      <c r="D6588" t="s">
        <v>14</v>
      </c>
      <c r="E6588" t="s">
        <v>15</v>
      </c>
      <c r="F6588" t="s">
        <v>16</v>
      </c>
      <c r="G6588" t="s">
        <v>17</v>
      </c>
      <c r="H6588" s="2" t="s">
        <v>9172</v>
      </c>
      <c r="I6588" s="2" t="s">
        <v>9173</v>
      </c>
      <c r="J6588" s="2" t="s">
        <v>9172</v>
      </c>
      <c r="K6588" s="6" t="s">
        <v>9173</v>
      </c>
      <c r="L6588" s="8" t="s">
        <v>7850</v>
      </c>
      <c r="M6588" s="1">
        <v>10180</v>
      </c>
      <c r="N6588">
        <v>14290</v>
      </c>
      <c r="O6588">
        <f t="shared" si="2553"/>
        <v>0</v>
      </c>
      <c r="P6588">
        <v>35</v>
      </c>
      <c r="Q6588">
        <v>291</v>
      </c>
      <c r="R6588">
        <v>20</v>
      </c>
      <c r="S6588" s="2">
        <f t="shared" si="2554"/>
        <v>0</v>
      </c>
      <c r="T6588" s="2">
        <f t="shared" si="2555"/>
        <v>1</v>
      </c>
      <c r="U6588" s="2">
        <f t="shared" si="2555"/>
        <v>0</v>
      </c>
      <c r="V6588" s="10">
        <f t="shared" si="2555"/>
        <v>1</v>
      </c>
      <c r="W6588">
        <f t="shared" si="2556"/>
        <v>0</v>
      </c>
      <c r="X6588" s="11">
        <f t="shared" si="2557"/>
        <v>1</v>
      </c>
      <c r="Y6588">
        <f t="shared" si="2558"/>
        <v>0</v>
      </c>
      <c r="Z6588">
        <f t="shared" si="2559"/>
        <v>1</v>
      </c>
      <c r="AA6588">
        <f t="shared" si="2560"/>
        <v>0</v>
      </c>
      <c r="AB6588" s="11">
        <f t="shared" si="2561"/>
        <v>0</v>
      </c>
      <c r="AC6588">
        <f t="shared" si="2562"/>
        <v>0</v>
      </c>
      <c r="AD6588">
        <f t="shared" si="2563"/>
        <v>0</v>
      </c>
      <c r="AE6588">
        <f t="shared" si="2564"/>
        <v>1</v>
      </c>
      <c r="AF6588" s="11">
        <f t="shared" si="2565"/>
        <v>0</v>
      </c>
      <c r="AG6588">
        <f t="shared" si="2566"/>
        <v>1</v>
      </c>
      <c r="AH6588" s="11">
        <f t="shared" si="2567"/>
        <v>0</v>
      </c>
      <c r="AI6588">
        <f t="shared" si="2568"/>
        <v>1</v>
      </c>
      <c r="AJ6588" s="11">
        <f t="shared" si="2569"/>
        <v>0</v>
      </c>
      <c r="AK6588" s="2">
        <f t="shared" si="2570"/>
        <v>1</v>
      </c>
      <c r="AL6588" s="10">
        <f t="shared" si="2571"/>
        <v>0</v>
      </c>
      <c r="AN6588" s="25">
        <f t="shared" si="2572"/>
        <v>0</v>
      </c>
      <c r="AO6588" s="2">
        <f t="shared" si="2573"/>
        <v>0</v>
      </c>
      <c r="AP6588" s="2">
        <f t="shared" si="2574"/>
        <v>0</v>
      </c>
      <c r="AQ6588" s="2">
        <f t="shared" si="2575"/>
        <v>0</v>
      </c>
      <c r="AR6588" s="2">
        <f t="shared" si="2576"/>
        <v>0</v>
      </c>
      <c r="AS6588" s="27">
        <f t="shared" si="2577"/>
        <v>0</v>
      </c>
      <c r="AU6588" s="3">
        <v>0</v>
      </c>
      <c r="AV6588">
        <v>0.48678668797332175</v>
      </c>
      <c r="AX6588" s="1">
        <v>10180</v>
      </c>
      <c r="AY6588">
        <v>14290</v>
      </c>
      <c r="AZ6588">
        <v>291</v>
      </c>
      <c r="BA6588">
        <v>20</v>
      </c>
      <c r="BB6588" s="2">
        <v>0</v>
      </c>
      <c r="BC6588" s="2">
        <v>1</v>
      </c>
      <c r="BD6588" s="2">
        <v>0</v>
      </c>
      <c r="BE6588" s="10">
        <v>1</v>
      </c>
      <c r="BF6588" s="25">
        <v>0</v>
      </c>
      <c r="BG6588" s="2">
        <v>0</v>
      </c>
      <c r="BH6588">
        <v>0</v>
      </c>
      <c r="BI6588">
        <v>1</v>
      </c>
      <c r="BJ6588">
        <v>0</v>
      </c>
      <c r="BK6588" s="11">
        <v>0</v>
      </c>
      <c r="BL6588">
        <v>14290</v>
      </c>
    </row>
    <row r="6589" spans="1:64">
      <c r="A6589" t="s">
        <v>19</v>
      </c>
      <c r="B6589" t="s">
        <v>30</v>
      </c>
      <c r="C6589" t="s">
        <v>94</v>
      </c>
      <c r="D6589" t="s">
        <v>14</v>
      </c>
      <c r="E6589" t="s">
        <v>15</v>
      </c>
      <c r="F6589" t="s">
        <v>36</v>
      </c>
      <c r="G6589" t="s">
        <v>17</v>
      </c>
      <c r="H6589" s="2" t="s">
        <v>9172</v>
      </c>
      <c r="I6589" s="2" t="s">
        <v>9173</v>
      </c>
      <c r="J6589" s="2" t="s">
        <v>9172</v>
      </c>
      <c r="K6589" s="6" t="s">
        <v>9173</v>
      </c>
      <c r="L6589" s="8" t="s">
        <v>4542</v>
      </c>
      <c r="M6589" s="1">
        <v>4905</v>
      </c>
      <c r="N6589">
        <v>12902</v>
      </c>
      <c r="O6589">
        <f t="shared" si="2553"/>
        <v>0</v>
      </c>
      <c r="P6589">
        <v>30</v>
      </c>
      <c r="Q6589">
        <v>181</v>
      </c>
      <c r="R6589">
        <v>3</v>
      </c>
      <c r="S6589" s="2">
        <f t="shared" si="2554"/>
        <v>0</v>
      </c>
      <c r="T6589" s="2">
        <f t="shared" si="2555"/>
        <v>1</v>
      </c>
      <c r="U6589" s="2">
        <f t="shared" si="2555"/>
        <v>0</v>
      </c>
      <c r="V6589" s="10">
        <f t="shared" si="2555"/>
        <v>1</v>
      </c>
      <c r="W6589">
        <f t="shared" si="2556"/>
        <v>1</v>
      </c>
      <c r="X6589" s="11">
        <f t="shared" si="2557"/>
        <v>0</v>
      </c>
      <c r="Y6589">
        <f t="shared" si="2558"/>
        <v>1</v>
      </c>
      <c r="Z6589">
        <f t="shared" si="2559"/>
        <v>0</v>
      </c>
      <c r="AA6589">
        <f t="shared" si="2560"/>
        <v>0</v>
      </c>
      <c r="AB6589" s="11">
        <f t="shared" si="2561"/>
        <v>0</v>
      </c>
      <c r="AC6589">
        <f t="shared" si="2562"/>
        <v>0</v>
      </c>
      <c r="AD6589">
        <f t="shared" si="2563"/>
        <v>0</v>
      </c>
      <c r="AE6589">
        <f t="shared" si="2564"/>
        <v>1</v>
      </c>
      <c r="AF6589" s="11">
        <f t="shared" si="2565"/>
        <v>0</v>
      </c>
      <c r="AG6589">
        <f t="shared" si="2566"/>
        <v>1</v>
      </c>
      <c r="AH6589" s="11">
        <f t="shared" si="2567"/>
        <v>0</v>
      </c>
      <c r="AI6589">
        <f t="shared" si="2568"/>
        <v>0</v>
      </c>
      <c r="AJ6589" s="11">
        <f t="shared" si="2569"/>
        <v>1</v>
      </c>
      <c r="AK6589" s="2">
        <f t="shared" si="2570"/>
        <v>1</v>
      </c>
      <c r="AL6589" s="10">
        <f t="shared" si="2571"/>
        <v>0</v>
      </c>
      <c r="AN6589" s="25">
        <f t="shared" si="2572"/>
        <v>0</v>
      </c>
      <c r="AO6589" s="2">
        <f t="shared" si="2573"/>
        <v>0</v>
      </c>
      <c r="AP6589" s="2">
        <f t="shared" si="2574"/>
        <v>0</v>
      </c>
      <c r="AQ6589" s="2">
        <f t="shared" si="2575"/>
        <v>0</v>
      </c>
      <c r="AR6589" s="2">
        <f t="shared" si="2576"/>
        <v>0</v>
      </c>
      <c r="AS6589" s="27">
        <f t="shared" si="2577"/>
        <v>0</v>
      </c>
      <c r="AU6589" s="3">
        <v>0</v>
      </c>
      <c r="AV6589">
        <v>0.48687305976025436</v>
      </c>
      <c r="AX6589" s="1">
        <v>4905</v>
      </c>
      <c r="AY6589">
        <v>12902</v>
      </c>
      <c r="AZ6589">
        <v>181</v>
      </c>
      <c r="BA6589">
        <v>3</v>
      </c>
      <c r="BB6589" s="2">
        <v>0</v>
      </c>
      <c r="BC6589" s="2">
        <v>1</v>
      </c>
      <c r="BD6589" s="2">
        <v>0</v>
      </c>
      <c r="BE6589" s="10">
        <v>1</v>
      </c>
      <c r="BF6589" s="25">
        <v>0</v>
      </c>
      <c r="BG6589" s="2">
        <v>0</v>
      </c>
      <c r="BH6589">
        <v>1</v>
      </c>
      <c r="BI6589">
        <v>0</v>
      </c>
      <c r="BJ6589">
        <v>0</v>
      </c>
      <c r="BK6589" s="11">
        <v>0</v>
      </c>
      <c r="BL6589">
        <v>12902</v>
      </c>
    </row>
    <row r="6590" spans="1:64">
      <c r="A6590" t="s">
        <v>11</v>
      </c>
      <c r="B6590" t="s">
        <v>43</v>
      </c>
      <c r="C6590" t="s">
        <v>20</v>
      </c>
      <c r="D6590" t="s">
        <v>14</v>
      </c>
      <c r="E6590" t="s">
        <v>15</v>
      </c>
      <c r="F6590" t="s">
        <v>16</v>
      </c>
      <c r="G6590" t="s">
        <v>17</v>
      </c>
      <c r="H6590" s="2" t="s">
        <v>9173</v>
      </c>
      <c r="I6590" s="2" t="s">
        <v>9173</v>
      </c>
      <c r="J6590" s="2" t="s">
        <v>9172</v>
      </c>
      <c r="K6590" s="6" t="s">
        <v>9173</v>
      </c>
      <c r="L6590" s="8" t="s">
        <v>7782</v>
      </c>
      <c r="M6590" s="1">
        <v>5528</v>
      </c>
      <c r="N6590">
        <v>0</v>
      </c>
      <c r="O6590">
        <f t="shared" si="2553"/>
        <v>0</v>
      </c>
      <c r="P6590">
        <v>46</v>
      </c>
      <c r="Q6590">
        <v>77</v>
      </c>
      <c r="R6590">
        <v>30</v>
      </c>
      <c r="S6590" s="2">
        <f t="shared" si="2554"/>
        <v>1</v>
      </c>
      <c r="T6590" s="2">
        <f t="shared" si="2555"/>
        <v>1</v>
      </c>
      <c r="U6590" s="2">
        <f t="shared" si="2555"/>
        <v>0</v>
      </c>
      <c r="V6590" s="10">
        <f t="shared" si="2555"/>
        <v>1</v>
      </c>
      <c r="W6590">
        <f t="shared" si="2556"/>
        <v>0</v>
      </c>
      <c r="X6590" s="11">
        <f t="shared" si="2557"/>
        <v>0</v>
      </c>
      <c r="Y6590">
        <f t="shared" si="2558"/>
        <v>0</v>
      </c>
      <c r="Z6590">
        <f t="shared" si="2559"/>
        <v>0</v>
      </c>
      <c r="AA6590">
        <f t="shared" si="2560"/>
        <v>0</v>
      </c>
      <c r="AB6590" s="11">
        <f t="shared" si="2561"/>
        <v>0</v>
      </c>
      <c r="AC6590">
        <f t="shared" si="2562"/>
        <v>0</v>
      </c>
      <c r="AD6590">
        <f t="shared" si="2563"/>
        <v>0</v>
      </c>
      <c r="AE6590">
        <f t="shared" si="2564"/>
        <v>0</v>
      </c>
      <c r="AF6590" s="11">
        <f t="shared" si="2565"/>
        <v>0</v>
      </c>
      <c r="AG6590">
        <f t="shared" si="2566"/>
        <v>1</v>
      </c>
      <c r="AH6590" s="11">
        <f t="shared" si="2567"/>
        <v>0</v>
      </c>
      <c r="AI6590">
        <f t="shared" si="2568"/>
        <v>1</v>
      </c>
      <c r="AJ6590" s="11">
        <f t="shared" si="2569"/>
        <v>0</v>
      </c>
      <c r="AK6590" s="2">
        <f t="shared" si="2570"/>
        <v>1</v>
      </c>
      <c r="AL6590" s="10">
        <f t="shared" si="2571"/>
        <v>0</v>
      </c>
      <c r="AN6590" s="25">
        <f t="shared" si="2572"/>
        <v>1</v>
      </c>
      <c r="AO6590" s="2">
        <f t="shared" si="2573"/>
        <v>1</v>
      </c>
      <c r="AP6590" s="2">
        <f t="shared" si="2574"/>
        <v>1</v>
      </c>
      <c r="AQ6590" s="2">
        <f t="shared" si="2575"/>
        <v>0</v>
      </c>
      <c r="AR6590" s="2">
        <f t="shared" si="2576"/>
        <v>0</v>
      </c>
      <c r="AS6590" s="27">
        <f t="shared" si="2577"/>
        <v>0</v>
      </c>
      <c r="AU6590" s="3">
        <v>0</v>
      </c>
      <c r="AV6590">
        <v>0.48712426539842241</v>
      </c>
      <c r="AX6590" s="1">
        <v>5528</v>
      </c>
      <c r="AY6590">
        <v>0</v>
      </c>
      <c r="AZ6590">
        <v>77</v>
      </c>
      <c r="BA6590">
        <v>30</v>
      </c>
      <c r="BB6590" s="2">
        <v>1</v>
      </c>
      <c r="BC6590" s="2">
        <v>1</v>
      </c>
      <c r="BD6590" s="2">
        <v>0</v>
      </c>
      <c r="BE6590" s="10">
        <v>1</v>
      </c>
      <c r="BF6590" s="25">
        <v>1</v>
      </c>
      <c r="BG6590" s="2">
        <v>1</v>
      </c>
      <c r="BH6590">
        <v>0</v>
      </c>
      <c r="BI6590">
        <v>0</v>
      </c>
      <c r="BJ6590">
        <v>0</v>
      </c>
      <c r="BK6590" s="11">
        <v>0</v>
      </c>
      <c r="BL6590">
        <v>0</v>
      </c>
    </row>
    <row r="6591" spans="1:64">
      <c r="A6591" t="s">
        <v>11</v>
      </c>
      <c r="B6591" t="s">
        <v>30</v>
      </c>
      <c r="C6591" t="s">
        <v>52</v>
      </c>
      <c r="D6591" t="s">
        <v>14</v>
      </c>
      <c r="E6591" t="s">
        <v>15</v>
      </c>
      <c r="F6591" t="s">
        <v>16</v>
      </c>
      <c r="G6591" t="s">
        <v>17</v>
      </c>
      <c r="H6591" s="2" t="s">
        <v>9172</v>
      </c>
      <c r="I6591" s="2" t="s">
        <v>9173</v>
      </c>
      <c r="J6591" s="2" t="s">
        <v>9172</v>
      </c>
      <c r="K6591" s="6" t="s">
        <v>9173</v>
      </c>
      <c r="L6591" s="8" t="s">
        <v>6711</v>
      </c>
      <c r="M6591" s="1">
        <v>8127</v>
      </c>
      <c r="N6591">
        <v>14616</v>
      </c>
      <c r="O6591">
        <f t="shared" si="2553"/>
        <v>0</v>
      </c>
      <c r="P6591">
        <v>34</v>
      </c>
      <c r="Q6591">
        <v>113</v>
      </c>
      <c r="R6591">
        <v>22</v>
      </c>
      <c r="S6591" s="2">
        <f t="shared" si="2554"/>
        <v>0</v>
      </c>
      <c r="T6591" s="2">
        <f t="shared" si="2555"/>
        <v>1</v>
      </c>
      <c r="U6591" s="2">
        <f t="shared" si="2555"/>
        <v>0</v>
      </c>
      <c r="V6591" s="10">
        <f t="shared" si="2555"/>
        <v>1</v>
      </c>
      <c r="W6591">
        <f t="shared" si="2556"/>
        <v>0</v>
      </c>
      <c r="X6591" s="11">
        <f t="shared" si="2557"/>
        <v>0</v>
      </c>
      <c r="Y6591">
        <f t="shared" si="2558"/>
        <v>1</v>
      </c>
      <c r="Z6591">
        <f t="shared" si="2559"/>
        <v>0</v>
      </c>
      <c r="AA6591">
        <f t="shared" si="2560"/>
        <v>0</v>
      </c>
      <c r="AB6591" s="11">
        <f t="shared" si="2561"/>
        <v>0</v>
      </c>
      <c r="AC6591">
        <f t="shared" si="2562"/>
        <v>0</v>
      </c>
      <c r="AD6591">
        <f t="shared" si="2563"/>
        <v>0</v>
      </c>
      <c r="AE6591">
        <f t="shared" si="2564"/>
        <v>0</v>
      </c>
      <c r="AF6591" s="11">
        <f t="shared" si="2565"/>
        <v>1</v>
      </c>
      <c r="AG6591">
        <f t="shared" si="2566"/>
        <v>1</v>
      </c>
      <c r="AH6591" s="11">
        <f t="shared" si="2567"/>
        <v>0</v>
      </c>
      <c r="AI6591">
        <f t="shared" si="2568"/>
        <v>1</v>
      </c>
      <c r="AJ6591" s="11">
        <f t="shared" si="2569"/>
        <v>0</v>
      </c>
      <c r="AK6591" s="2">
        <f t="shared" si="2570"/>
        <v>1</v>
      </c>
      <c r="AL6591" s="10">
        <f t="shared" si="2571"/>
        <v>0</v>
      </c>
      <c r="AN6591" s="25">
        <f t="shared" si="2572"/>
        <v>1</v>
      </c>
      <c r="AO6591" s="2">
        <f t="shared" si="2573"/>
        <v>0</v>
      </c>
      <c r="AP6591" s="2">
        <f t="shared" si="2574"/>
        <v>0</v>
      </c>
      <c r="AQ6591" s="2">
        <f t="shared" si="2575"/>
        <v>0</v>
      </c>
      <c r="AR6591" s="2">
        <f t="shared" si="2576"/>
        <v>0</v>
      </c>
      <c r="AS6591" s="27">
        <f t="shared" si="2577"/>
        <v>0</v>
      </c>
      <c r="AU6591" s="3">
        <v>0</v>
      </c>
      <c r="AV6591">
        <v>0.48749366145929957</v>
      </c>
      <c r="AX6591" s="1">
        <v>8127</v>
      </c>
      <c r="AY6591">
        <v>14616</v>
      </c>
      <c r="AZ6591">
        <v>113</v>
      </c>
      <c r="BA6591">
        <v>22</v>
      </c>
      <c r="BB6591" s="2">
        <v>0</v>
      </c>
      <c r="BC6591" s="2">
        <v>1</v>
      </c>
      <c r="BD6591" s="2">
        <v>0</v>
      </c>
      <c r="BE6591" s="10">
        <v>1</v>
      </c>
      <c r="BF6591" s="25">
        <v>1</v>
      </c>
      <c r="BG6591" s="2">
        <v>0</v>
      </c>
      <c r="BH6591">
        <v>1</v>
      </c>
      <c r="BI6591">
        <v>0</v>
      </c>
      <c r="BJ6591">
        <v>0</v>
      </c>
      <c r="BK6591" s="11">
        <v>0</v>
      </c>
      <c r="BL6591">
        <v>14616</v>
      </c>
    </row>
    <row r="6592" spans="1:64">
      <c r="A6592" t="s">
        <v>19</v>
      </c>
      <c r="B6592" t="s">
        <v>30</v>
      </c>
      <c r="C6592" t="s">
        <v>13</v>
      </c>
      <c r="D6592" t="s">
        <v>14</v>
      </c>
      <c r="E6592" t="s">
        <v>15</v>
      </c>
      <c r="F6592" t="s">
        <v>21</v>
      </c>
      <c r="G6592" t="s">
        <v>17</v>
      </c>
      <c r="H6592" s="2" t="s">
        <v>9173</v>
      </c>
      <c r="I6592" s="2" t="s">
        <v>9173</v>
      </c>
      <c r="J6592" s="2" t="s">
        <v>9172</v>
      </c>
      <c r="K6592" s="6" t="s">
        <v>9173</v>
      </c>
      <c r="L6592" s="8" t="s">
        <v>2287</v>
      </c>
      <c r="M6592" s="1">
        <v>7247</v>
      </c>
      <c r="N6592">
        <v>63267</v>
      </c>
      <c r="O6592">
        <f t="shared" si="2553"/>
        <v>0</v>
      </c>
      <c r="P6592">
        <v>37</v>
      </c>
      <c r="Q6592">
        <v>96</v>
      </c>
      <c r="R6592">
        <v>22</v>
      </c>
      <c r="S6592" s="2">
        <f t="shared" si="2554"/>
        <v>1</v>
      </c>
      <c r="T6592" s="2">
        <f t="shared" si="2555"/>
        <v>1</v>
      </c>
      <c r="U6592" s="2">
        <f t="shared" si="2555"/>
        <v>0</v>
      </c>
      <c r="V6592" s="10">
        <f t="shared" si="2555"/>
        <v>1</v>
      </c>
      <c r="W6592">
        <f t="shared" si="2556"/>
        <v>1</v>
      </c>
      <c r="X6592" s="11">
        <f t="shared" si="2557"/>
        <v>0</v>
      </c>
      <c r="Y6592">
        <f t="shared" si="2558"/>
        <v>1</v>
      </c>
      <c r="Z6592">
        <f t="shared" si="2559"/>
        <v>0</v>
      </c>
      <c r="AA6592">
        <f t="shared" si="2560"/>
        <v>0</v>
      </c>
      <c r="AB6592" s="11">
        <f t="shared" si="2561"/>
        <v>0</v>
      </c>
      <c r="AC6592">
        <f t="shared" si="2562"/>
        <v>1</v>
      </c>
      <c r="AD6592">
        <f t="shared" si="2563"/>
        <v>0</v>
      </c>
      <c r="AE6592">
        <f t="shared" si="2564"/>
        <v>0</v>
      </c>
      <c r="AF6592" s="11">
        <f t="shared" si="2565"/>
        <v>0</v>
      </c>
      <c r="AG6592">
        <f t="shared" si="2566"/>
        <v>1</v>
      </c>
      <c r="AH6592" s="11">
        <f t="shared" si="2567"/>
        <v>0</v>
      </c>
      <c r="AI6592">
        <f t="shared" si="2568"/>
        <v>0</v>
      </c>
      <c r="AJ6592" s="11">
        <f t="shared" si="2569"/>
        <v>0</v>
      </c>
      <c r="AK6592" s="2">
        <f t="shared" si="2570"/>
        <v>1</v>
      </c>
      <c r="AL6592" s="10">
        <f t="shared" si="2571"/>
        <v>0</v>
      </c>
      <c r="AN6592" s="25">
        <f t="shared" si="2572"/>
        <v>0</v>
      </c>
      <c r="AO6592" s="2">
        <f t="shared" si="2573"/>
        <v>0</v>
      </c>
      <c r="AP6592" s="2">
        <f t="shared" si="2574"/>
        <v>0</v>
      </c>
      <c r="AQ6592" s="2">
        <f t="shared" si="2575"/>
        <v>0</v>
      </c>
      <c r="AR6592" s="2">
        <f t="shared" si="2576"/>
        <v>1</v>
      </c>
      <c r="AS6592" s="27">
        <f t="shared" si="2577"/>
        <v>0</v>
      </c>
      <c r="AU6592" s="3">
        <v>0</v>
      </c>
      <c r="AV6592">
        <v>0.4877705655469422</v>
      </c>
      <c r="AX6592" s="1">
        <v>7247</v>
      </c>
      <c r="AY6592">
        <v>63267</v>
      </c>
      <c r="AZ6592">
        <v>96</v>
      </c>
      <c r="BA6592">
        <v>22</v>
      </c>
      <c r="BB6592" s="2">
        <v>1</v>
      </c>
      <c r="BC6592" s="2">
        <v>1</v>
      </c>
      <c r="BD6592" s="2">
        <v>0</v>
      </c>
      <c r="BE6592" s="10">
        <v>1</v>
      </c>
      <c r="BF6592" s="25">
        <v>0</v>
      </c>
      <c r="BG6592" s="2">
        <v>0</v>
      </c>
      <c r="BH6592">
        <v>1</v>
      </c>
      <c r="BI6592">
        <v>0</v>
      </c>
      <c r="BJ6592">
        <v>0</v>
      </c>
      <c r="BK6592" s="11">
        <v>0</v>
      </c>
      <c r="BL6592">
        <v>63267</v>
      </c>
    </row>
    <row r="6593" spans="1:64">
      <c r="A6593" t="s">
        <v>11</v>
      </c>
      <c r="B6593" t="s">
        <v>78</v>
      </c>
      <c r="C6593" t="s">
        <v>13</v>
      </c>
      <c r="D6593" t="s">
        <v>14</v>
      </c>
      <c r="E6593" t="s">
        <v>33</v>
      </c>
      <c r="F6593" t="s">
        <v>21</v>
      </c>
      <c r="G6593" t="s">
        <v>17</v>
      </c>
      <c r="H6593" s="2" t="s">
        <v>9172</v>
      </c>
      <c r="I6593" s="2" t="s">
        <v>9173</v>
      </c>
      <c r="J6593" s="2" t="s">
        <v>9172</v>
      </c>
      <c r="K6593" s="6" t="s">
        <v>9173</v>
      </c>
      <c r="L6593" s="8" t="s">
        <v>2229</v>
      </c>
      <c r="M6593" s="1">
        <v>14728</v>
      </c>
      <c r="N6593">
        <v>97785</v>
      </c>
      <c r="O6593">
        <f t="shared" si="2553"/>
        <v>0</v>
      </c>
      <c r="P6593">
        <v>49</v>
      </c>
      <c r="Q6593">
        <v>49</v>
      </c>
      <c r="R6593">
        <v>35</v>
      </c>
      <c r="S6593" s="2">
        <f t="shared" si="2554"/>
        <v>0</v>
      </c>
      <c r="T6593" s="2">
        <f t="shared" si="2555"/>
        <v>1</v>
      </c>
      <c r="U6593" s="2">
        <f t="shared" si="2555"/>
        <v>0</v>
      </c>
      <c r="V6593" s="10">
        <f t="shared" si="2555"/>
        <v>1</v>
      </c>
      <c r="W6593">
        <f t="shared" si="2556"/>
        <v>0</v>
      </c>
      <c r="X6593" s="11">
        <f t="shared" si="2557"/>
        <v>0</v>
      </c>
      <c r="Y6593">
        <f t="shared" si="2558"/>
        <v>0</v>
      </c>
      <c r="Z6593">
        <f t="shared" si="2559"/>
        <v>0</v>
      </c>
      <c r="AA6593">
        <f t="shared" si="2560"/>
        <v>0</v>
      </c>
      <c r="AB6593" s="11">
        <f t="shared" si="2561"/>
        <v>1</v>
      </c>
      <c r="AC6593">
        <f t="shared" si="2562"/>
        <v>1</v>
      </c>
      <c r="AD6593">
        <f t="shared" si="2563"/>
        <v>0</v>
      </c>
      <c r="AE6593">
        <f t="shared" si="2564"/>
        <v>0</v>
      </c>
      <c r="AF6593" s="11">
        <f t="shared" si="2565"/>
        <v>0</v>
      </c>
      <c r="AG6593">
        <f t="shared" si="2566"/>
        <v>0</v>
      </c>
      <c r="AH6593" s="11">
        <f t="shared" si="2567"/>
        <v>0</v>
      </c>
      <c r="AI6593">
        <f t="shared" si="2568"/>
        <v>0</v>
      </c>
      <c r="AJ6593" s="11">
        <f t="shared" si="2569"/>
        <v>0</v>
      </c>
      <c r="AK6593" s="2">
        <f t="shared" si="2570"/>
        <v>1</v>
      </c>
      <c r="AL6593" s="10">
        <f t="shared" si="2571"/>
        <v>0</v>
      </c>
      <c r="AN6593" s="25">
        <f t="shared" si="2572"/>
        <v>1</v>
      </c>
      <c r="AO6593" s="2">
        <f t="shared" si="2573"/>
        <v>0</v>
      </c>
      <c r="AP6593" s="2">
        <f t="shared" si="2574"/>
        <v>0</v>
      </c>
      <c r="AQ6593" s="2">
        <f t="shared" si="2575"/>
        <v>1</v>
      </c>
      <c r="AR6593" s="2">
        <f t="shared" si="2576"/>
        <v>1</v>
      </c>
      <c r="AS6593" s="27">
        <f t="shared" si="2577"/>
        <v>0</v>
      </c>
      <c r="AU6593" s="3">
        <v>0</v>
      </c>
      <c r="AV6593">
        <v>0.48784643574051861</v>
      </c>
      <c r="AX6593" s="1">
        <v>14728</v>
      </c>
      <c r="AY6593">
        <v>97785</v>
      </c>
      <c r="AZ6593">
        <v>49</v>
      </c>
      <c r="BA6593">
        <v>35</v>
      </c>
      <c r="BB6593" s="2">
        <v>0</v>
      </c>
      <c r="BC6593" s="2">
        <v>1</v>
      </c>
      <c r="BD6593" s="2">
        <v>0</v>
      </c>
      <c r="BE6593" s="10">
        <v>1</v>
      </c>
      <c r="BF6593" s="25">
        <v>1</v>
      </c>
      <c r="BG6593" s="2">
        <v>0</v>
      </c>
      <c r="BH6593">
        <v>0</v>
      </c>
      <c r="BI6593">
        <v>0</v>
      </c>
      <c r="BJ6593">
        <v>0</v>
      </c>
      <c r="BK6593" s="11">
        <v>1</v>
      </c>
      <c r="BL6593">
        <v>97785</v>
      </c>
    </row>
    <row r="6594" spans="1:64">
      <c r="A6594" t="s">
        <v>19</v>
      </c>
      <c r="B6594" t="s">
        <v>30</v>
      </c>
      <c r="C6594" t="s">
        <v>35</v>
      </c>
      <c r="D6594" t="s">
        <v>14</v>
      </c>
      <c r="E6594" t="s">
        <v>15</v>
      </c>
      <c r="F6594" t="s">
        <v>16</v>
      </c>
      <c r="G6594" t="s">
        <v>17</v>
      </c>
      <c r="H6594" s="2" t="s">
        <v>9173</v>
      </c>
      <c r="I6594" s="2" t="s">
        <v>9173</v>
      </c>
      <c r="J6594" s="2" t="s">
        <v>9172</v>
      </c>
      <c r="K6594" s="6" t="s">
        <v>9173</v>
      </c>
      <c r="L6594" s="8" t="s">
        <v>8600</v>
      </c>
      <c r="M6594" s="1">
        <v>10144</v>
      </c>
      <c r="N6594">
        <v>27231</v>
      </c>
      <c r="O6594">
        <f t="shared" ref="O6594:O6657" si="2578">IF(D6594="M", 1, 0)</f>
        <v>0</v>
      </c>
      <c r="P6594">
        <v>17</v>
      </c>
      <c r="Q6594">
        <v>130</v>
      </c>
      <c r="R6594">
        <v>0</v>
      </c>
      <c r="S6594" s="2">
        <f t="shared" ref="S6594:S6657" si="2579">IF(H6594="y", 1, 0)</f>
        <v>1</v>
      </c>
      <c r="T6594" s="2">
        <f t="shared" ref="T6594:V6657" si="2580">IF(I6594="y", 1, 0)</f>
        <v>1</v>
      </c>
      <c r="U6594" s="2">
        <f t="shared" si="2580"/>
        <v>0</v>
      </c>
      <c r="V6594" s="10">
        <f t="shared" si="2580"/>
        <v>1</v>
      </c>
      <c r="W6594">
        <f t="shared" ref="W6594:W6657" si="2581">IF(A6594="Extended", 1, 0)</f>
        <v>1</v>
      </c>
      <c r="X6594" s="11">
        <f t="shared" ref="X6594:X6657" si="2582">IF(A6594="Premium", 1, 0)</f>
        <v>0</v>
      </c>
      <c r="Y6594">
        <f t="shared" ref="Y6594:Y6657" si="2583">IF(B6594="College", 1, 0)</f>
        <v>1</v>
      </c>
      <c r="Z6594">
        <f t="shared" ref="Z6594:Z6657" si="2584">IF(B6594="Bachelor", 1, 0)</f>
        <v>0</v>
      </c>
      <c r="AA6594">
        <f t="shared" ref="AA6594:AA6657" si="2585">IF(B6594="Master", 1, 0)</f>
        <v>0</v>
      </c>
      <c r="AB6594" s="11">
        <f t="shared" ref="AB6594:AB6657" si="2586">IF(B6594="Doctor", 1, 0)</f>
        <v>0</v>
      </c>
      <c r="AC6594">
        <f t="shared" ref="AC6594:AC6657" si="2587">IF(C6594="Employed", 1, 0)</f>
        <v>0</v>
      </c>
      <c r="AD6594">
        <f t="shared" ref="AD6594:AD6657" si="2588">IF(C6594="Medical Leave", 1, 0)</f>
        <v>1</v>
      </c>
      <c r="AE6594">
        <f t="shared" ref="AE6594:AE6657" si="2589">IF(C6594="Retired", 1, 0)</f>
        <v>0</v>
      </c>
      <c r="AF6594" s="11">
        <f t="shared" ref="AF6594:AF6657" si="2590">IF(C6594="Disabled", 1, 0)</f>
        <v>0</v>
      </c>
      <c r="AG6594">
        <f t="shared" ref="AG6594:AG6657" si="2591">IF(E6594="Suburban", 1, 0)</f>
        <v>1</v>
      </c>
      <c r="AH6594" s="11">
        <f t="shared" ref="AH6594:AH6657" si="2592">IF(E6594="Rural", 1, 0)</f>
        <v>0</v>
      </c>
      <c r="AI6594">
        <f t="shared" ref="AI6594:AI6657" si="2593">IF(F6594="Married", 1, 0)</f>
        <v>1</v>
      </c>
      <c r="AJ6594" s="11">
        <f t="shared" ref="AJ6594:AJ6657" si="2594">IF(F6594="Divorced", 1, 0)</f>
        <v>0</v>
      </c>
      <c r="AK6594" s="2">
        <f t="shared" ref="AK6594:AK6657" si="2595">IF(G6594="Medsize", 1, 0)</f>
        <v>1</v>
      </c>
      <c r="AL6594" s="10">
        <f t="shared" ref="AL6594:AL6657" si="2596">IF(G6594="Large", 1, 0)</f>
        <v>0</v>
      </c>
      <c r="AN6594" s="25">
        <f t="shared" ref="AN6594:AN6657" si="2597">IF(W6594+X6594=0, 1, 0)</f>
        <v>0</v>
      </c>
      <c r="AO6594" s="2">
        <f t="shared" ref="AO6594:AO6657" si="2598">IF(SUM(Y6594:AB6594)=0,1,0)</f>
        <v>0</v>
      </c>
      <c r="AP6594" s="2">
        <f t="shared" ref="AP6594:AP6657" si="2599">IF(SUM(AC6594:AF6594)=0, 1, 0)</f>
        <v>0</v>
      </c>
      <c r="AQ6594" s="2">
        <f t="shared" si="2575"/>
        <v>0</v>
      </c>
      <c r="AR6594" s="2">
        <f t="shared" si="2576"/>
        <v>0</v>
      </c>
      <c r="AS6594" s="27">
        <f t="shared" si="2577"/>
        <v>0</v>
      </c>
      <c r="AU6594" s="3">
        <v>0</v>
      </c>
      <c r="AV6594">
        <v>0.4880593360811748</v>
      </c>
      <c r="AX6594" s="1">
        <v>10144</v>
      </c>
      <c r="AY6594">
        <v>27231</v>
      </c>
      <c r="AZ6594">
        <v>130</v>
      </c>
      <c r="BA6594">
        <v>0</v>
      </c>
      <c r="BB6594" s="2">
        <v>1</v>
      </c>
      <c r="BC6594" s="2">
        <v>1</v>
      </c>
      <c r="BD6594" s="2">
        <v>0</v>
      </c>
      <c r="BE6594" s="10">
        <v>1</v>
      </c>
      <c r="BF6594" s="25">
        <v>0</v>
      </c>
      <c r="BG6594" s="2">
        <v>0</v>
      </c>
      <c r="BH6594">
        <v>1</v>
      </c>
      <c r="BI6594">
        <v>0</v>
      </c>
      <c r="BJ6594">
        <v>0</v>
      </c>
      <c r="BK6594" s="11">
        <v>0</v>
      </c>
      <c r="BL6594">
        <v>27231</v>
      </c>
    </row>
    <row r="6595" spans="1:64">
      <c r="A6595" t="s">
        <v>11</v>
      </c>
      <c r="B6595" t="s">
        <v>12</v>
      </c>
      <c r="C6595" t="s">
        <v>13</v>
      </c>
      <c r="D6595" t="s">
        <v>14</v>
      </c>
      <c r="E6595" t="s">
        <v>27</v>
      </c>
      <c r="F6595" t="s">
        <v>16</v>
      </c>
      <c r="G6595" t="s">
        <v>17</v>
      </c>
      <c r="H6595" s="2" t="s">
        <v>9173</v>
      </c>
      <c r="I6595" s="2" t="s">
        <v>9172</v>
      </c>
      <c r="J6595" s="2" t="s">
        <v>9172</v>
      </c>
      <c r="K6595" s="6" t="s">
        <v>9173</v>
      </c>
      <c r="L6595" s="8" t="s">
        <v>8848</v>
      </c>
      <c r="M6595" s="1">
        <v>7371</v>
      </c>
      <c r="N6595">
        <v>67871</v>
      </c>
      <c r="O6595">
        <f t="shared" si="2578"/>
        <v>0</v>
      </c>
      <c r="P6595">
        <v>27</v>
      </c>
      <c r="Q6595">
        <v>85</v>
      </c>
      <c r="R6595">
        <v>1</v>
      </c>
      <c r="S6595" s="2">
        <f t="shared" si="2579"/>
        <v>1</v>
      </c>
      <c r="T6595" s="2">
        <f t="shared" si="2580"/>
        <v>0</v>
      </c>
      <c r="U6595" s="2">
        <f t="shared" si="2580"/>
        <v>0</v>
      </c>
      <c r="V6595" s="10">
        <f t="shared" si="2580"/>
        <v>1</v>
      </c>
      <c r="W6595">
        <f t="shared" si="2581"/>
        <v>0</v>
      </c>
      <c r="X6595" s="11">
        <f t="shared" si="2582"/>
        <v>0</v>
      </c>
      <c r="Y6595">
        <f t="shared" si="2583"/>
        <v>0</v>
      </c>
      <c r="Z6595">
        <f t="shared" si="2584"/>
        <v>1</v>
      </c>
      <c r="AA6595">
        <f t="shared" si="2585"/>
        <v>0</v>
      </c>
      <c r="AB6595" s="11">
        <f t="shared" si="2586"/>
        <v>0</v>
      </c>
      <c r="AC6595">
        <f t="shared" si="2587"/>
        <v>1</v>
      </c>
      <c r="AD6595">
        <f t="shared" si="2588"/>
        <v>0</v>
      </c>
      <c r="AE6595">
        <f t="shared" si="2589"/>
        <v>0</v>
      </c>
      <c r="AF6595" s="11">
        <f t="shared" si="2590"/>
        <v>0</v>
      </c>
      <c r="AG6595">
        <f t="shared" si="2591"/>
        <v>0</v>
      </c>
      <c r="AH6595" s="11">
        <f t="shared" si="2592"/>
        <v>1</v>
      </c>
      <c r="AI6595">
        <f t="shared" si="2593"/>
        <v>1</v>
      </c>
      <c r="AJ6595" s="11">
        <f t="shared" si="2594"/>
        <v>0</v>
      </c>
      <c r="AK6595" s="2">
        <f t="shared" si="2595"/>
        <v>1</v>
      </c>
      <c r="AL6595" s="10">
        <f t="shared" si="2596"/>
        <v>0</v>
      </c>
      <c r="AN6595" s="25">
        <f t="shared" si="2597"/>
        <v>1</v>
      </c>
      <c r="AO6595" s="2">
        <f t="shared" si="2598"/>
        <v>0</v>
      </c>
      <c r="AP6595" s="2">
        <f t="shared" si="2599"/>
        <v>0</v>
      </c>
      <c r="AQ6595" s="2">
        <f t="shared" ref="AQ6595:AQ6658" si="2600">IF(SUM(AG6595:AH6595)=0, 1, 0)</f>
        <v>0</v>
      </c>
      <c r="AR6595" s="2">
        <f t="shared" ref="AR6595:AR6658" si="2601">IF(SUM(AI6595:AJ6595)=0,1,0)</f>
        <v>0</v>
      </c>
      <c r="AS6595" s="27">
        <f t="shared" ref="AS6595:AS6658" si="2602">IF(SUM(AK6595:AL6595)=0,1,0)</f>
        <v>0</v>
      </c>
      <c r="AU6595" s="3">
        <v>0</v>
      </c>
      <c r="AV6595">
        <v>0.48815286787606443</v>
      </c>
      <c r="AX6595" s="1">
        <v>7371</v>
      </c>
      <c r="AY6595">
        <v>67871</v>
      </c>
      <c r="AZ6595">
        <v>85</v>
      </c>
      <c r="BA6595">
        <v>1</v>
      </c>
      <c r="BB6595" s="2">
        <v>1</v>
      </c>
      <c r="BC6595" s="2">
        <v>0</v>
      </c>
      <c r="BD6595" s="2">
        <v>0</v>
      </c>
      <c r="BE6595" s="10">
        <v>1</v>
      </c>
      <c r="BF6595" s="25">
        <v>1</v>
      </c>
      <c r="BG6595" s="2">
        <v>0</v>
      </c>
      <c r="BH6595">
        <v>0</v>
      </c>
      <c r="BI6595">
        <v>1</v>
      </c>
      <c r="BJ6595">
        <v>0</v>
      </c>
      <c r="BK6595" s="11">
        <v>0</v>
      </c>
      <c r="BL6595">
        <v>67871</v>
      </c>
    </row>
    <row r="6596" spans="1:64">
      <c r="A6596" t="s">
        <v>19</v>
      </c>
      <c r="B6596" t="s">
        <v>12</v>
      </c>
      <c r="C6596" t="s">
        <v>13</v>
      </c>
      <c r="D6596" t="s">
        <v>14</v>
      </c>
      <c r="E6596" t="s">
        <v>27</v>
      </c>
      <c r="F6596" t="s">
        <v>16</v>
      </c>
      <c r="G6596" t="s">
        <v>17</v>
      </c>
      <c r="H6596" s="2" t="s">
        <v>9172</v>
      </c>
      <c r="I6596" s="2" t="s">
        <v>9172</v>
      </c>
      <c r="J6596" s="2" t="s">
        <v>9172</v>
      </c>
      <c r="K6596" s="6" t="s">
        <v>9173</v>
      </c>
      <c r="L6596" s="8" t="s">
        <v>8951</v>
      </c>
      <c r="M6596" s="1">
        <v>3540</v>
      </c>
      <c r="N6596">
        <v>62863</v>
      </c>
      <c r="O6596">
        <f t="shared" si="2578"/>
        <v>0</v>
      </c>
      <c r="P6596">
        <v>31</v>
      </c>
      <c r="Q6596">
        <v>104</v>
      </c>
      <c r="R6596">
        <v>18</v>
      </c>
      <c r="S6596" s="2">
        <f t="shared" si="2579"/>
        <v>0</v>
      </c>
      <c r="T6596" s="2">
        <f t="shared" si="2580"/>
        <v>0</v>
      </c>
      <c r="U6596" s="2">
        <f t="shared" si="2580"/>
        <v>0</v>
      </c>
      <c r="V6596" s="10">
        <f t="shared" si="2580"/>
        <v>1</v>
      </c>
      <c r="W6596">
        <f t="shared" si="2581"/>
        <v>1</v>
      </c>
      <c r="X6596" s="11">
        <f t="shared" si="2582"/>
        <v>0</v>
      </c>
      <c r="Y6596">
        <f t="shared" si="2583"/>
        <v>0</v>
      </c>
      <c r="Z6596">
        <f t="shared" si="2584"/>
        <v>1</v>
      </c>
      <c r="AA6596">
        <f t="shared" si="2585"/>
        <v>0</v>
      </c>
      <c r="AB6596" s="11">
        <f t="shared" si="2586"/>
        <v>0</v>
      </c>
      <c r="AC6596">
        <f t="shared" si="2587"/>
        <v>1</v>
      </c>
      <c r="AD6596">
        <f t="shared" si="2588"/>
        <v>0</v>
      </c>
      <c r="AE6596">
        <f t="shared" si="2589"/>
        <v>0</v>
      </c>
      <c r="AF6596" s="11">
        <f t="shared" si="2590"/>
        <v>0</v>
      </c>
      <c r="AG6596">
        <f t="shared" si="2591"/>
        <v>0</v>
      </c>
      <c r="AH6596" s="11">
        <f t="shared" si="2592"/>
        <v>1</v>
      </c>
      <c r="AI6596">
        <f t="shared" si="2593"/>
        <v>1</v>
      </c>
      <c r="AJ6596" s="11">
        <f t="shared" si="2594"/>
        <v>0</v>
      </c>
      <c r="AK6596" s="2">
        <f t="shared" si="2595"/>
        <v>1</v>
      </c>
      <c r="AL6596" s="10">
        <f t="shared" si="2596"/>
        <v>0</v>
      </c>
      <c r="AN6596" s="25">
        <f t="shared" si="2597"/>
        <v>0</v>
      </c>
      <c r="AO6596" s="2">
        <f t="shared" si="2598"/>
        <v>0</v>
      </c>
      <c r="AP6596" s="2">
        <f t="shared" si="2599"/>
        <v>0</v>
      </c>
      <c r="AQ6596" s="2">
        <f t="shared" si="2600"/>
        <v>0</v>
      </c>
      <c r="AR6596" s="2">
        <f t="shared" si="2601"/>
        <v>0</v>
      </c>
      <c r="AS6596" s="27">
        <f t="shared" si="2602"/>
        <v>0</v>
      </c>
      <c r="AU6596" s="3">
        <v>0</v>
      </c>
      <c r="AV6596">
        <v>0.48835057136060234</v>
      </c>
      <c r="AX6596" s="1">
        <v>3540</v>
      </c>
      <c r="AY6596">
        <v>62863</v>
      </c>
      <c r="AZ6596">
        <v>104</v>
      </c>
      <c r="BA6596">
        <v>18</v>
      </c>
      <c r="BB6596" s="2">
        <v>0</v>
      </c>
      <c r="BC6596" s="2">
        <v>0</v>
      </c>
      <c r="BD6596" s="2">
        <v>0</v>
      </c>
      <c r="BE6596" s="10">
        <v>1</v>
      </c>
      <c r="BF6596" s="25">
        <v>0</v>
      </c>
      <c r="BG6596" s="2">
        <v>0</v>
      </c>
      <c r="BH6596">
        <v>0</v>
      </c>
      <c r="BI6596">
        <v>1</v>
      </c>
      <c r="BJ6596">
        <v>0</v>
      </c>
      <c r="BK6596" s="11">
        <v>0</v>
      </c>
      <c r="BL6596">
        <v>62863</v>
      </c>
    </row>
    <row r="6597" spans="1:64">
      <c r="A6597" t="s">
        <v>19</v>
      </c>
      <c r="B6597" t="s">
        <v>12</v>
      </c>
      <c r="C6597" t="s">
        <v>13</v>
      </c>
      <c r="D6597" t="s">
        <v>14</v>
      </c>
      <c r="E6597" t="s">
        <v>33</v>
      </c>
      <c r="F6597" t="s">
        <v>36</v>
      </c>
      <c r="G6597" t="s">
        <v>17</v>
      </c>
      <c r="H6597" s="2" t="s">
        <v>9172</v>
      </c>
      <c r="I6597" s="2" t="s">
        <v>9173</v>
      </c>
      <c r="J6597" s="2" t="s">
        <v>9172</v>
      </c>
      <c r="K6597" s="6" t="s">
        <v>9173</v>
      </c>
      <c r="L6597" s="8" t="s">
        <v>8698</v>
      </c>
      <c r="M6597" s="1">
        <v>10453</v>
      </c>
      <c r="N6597">
        <v>73604</v>
      </c>
      <c r="O6597">
        <f t="shared" si="2578"/>
        <v>0</v>
      </c>
      <c r="P6597">
        <v>19</v>
      </c>
      <c r="Q6597">
        <v>100</v>
      </c>
      <c r="R6597">
        <v>12</v>
      </c>
      <c r="S6597" s="2">
        <f t="shared" si="2579"/>
        <v>0</v>
      </c>
      <c r="T6597" s="2">
        <f t="shared" si="2580"/>
        <v>1</v>
      </c>
      <c r="U6597" s="2">
        <f t="shared" si="2580"/>
        <v>0</v>
      </c>
      <c r="V6597" s="10">
        <f t="shared" si="2580"/>
        <v>1</v>
      </c>
      <c r="W6597">
        <f t="shared" si="2581"/>
        <v>1</v>
      </c>
      <c r="X6597" s="11">
        <f t="shared" si="2582"/>
        <v>0</v>
      </c>
      <c r="Y6597">
        <f t="shared" si="2583"/>
        <v>0</v>
      </c>
      <c r="Z6597">
        <f t="shared" si="2584"/>
        <v>1</v>
      </c>
      <c r="AA6597">
        <f t="shared" si="2585"/>
        <v>0</v>
      </c>
      <c r="AB6597" s="11">
        <f t="shared" si="2586"/>
        <v>0</v>
      </c>
      <c r="AC6597">
        <f t="shared" si="2587"/>
        <v>1</v>
      </c>
      <c r="AD6597">
        <f t="shared" si="2588"/>
        <v>0</v>
      </c>
      <c r="AE6597">
        <f t="shared" si="2589"/>
        <v>0</v>
      </c>
      <c r="AF6597" s="11">
        <f t="shared" si="2590"/>
        <v>0</v>
      </c>
      <c r="AG6597">
        <f t="shared" si="2591"/>
        <v>0</v>
      </c>
      <c r="AH6597" s="11">
        <f t="shared" si="2592"/>
        <v>0</v>
      </c>
      <c r="AI6597">
        <f t="shared" si="2593"/>
        <v>0</v>
      </c>
      <c r="AJ6597" s="11">
        <f t="shared" si="2594"/>
        <v>1</v>
      </c>
      <c r="AK6597" s="2">
        <f t="shared" si="2595"/>
        <v>1</v>
      </c>
      <c r="AL6597" s="10">
        <f t="shared" si="2596"/>
        <v>0</v>
      </c>
      <c r="AN6597" s="25">
        <f t="shared" si="2597"/>
        <v>0</v>
      </c>
      <c r="AO6597" s="2">
        <f t="shared" si="2598"/>
        <v>0</v>
      </c>
      <c r="AP6597" s="2">
        <f t="shared" si="2599"/>
        <v>0</v>
      </c>
      <c r="AQ6597" s="2">
        <f t="shared" si="2600"/>
        <v>1</v>
      </c>
      <c r="AR6597" s="2">
        <f t="shared" si="2601"/>
        <v>0</v>
      </c>
      <c r="AS6597" s="27">
        <f t="shared" si="2602"/>
        <v>0</v>
      </c>
      <c r="AU6597" s="3">
        <v>0</v>
      </c>
      <c r="AV6597">
        <v>0.4883697198184066</v>
      </c>
      <c r="AX6597" s="1">
        <v>10453</v>
      </c>
      <c r="AY6597">
        <v>73604</v>
      </c>
      <c r="AZ6597">
        <v>100</v>
      </c>
      <c r="BA6597">
        <v>12</v>
      </c>
      <c r="BB6597" s="2">
        <v>0</v>
      </c>
      <c r="BC6597" s="2">
        <v>1</v>
      </c>
      <c r="BD6597" s="2">
        <v>0</v>
      </c>
      <c r="BE6597" s="10">
        <v>1</v>
      </c>
      <c r="BF6597" s="25">
        <v>0</v>
      </c>
      <c r="BG6597" s="2">
        <v>0</v>
      </c>
      <c r="BH6597">
        <v>0</v>
      </c>
      <c r="BI6597">
        <v>1</v>
      </c>
      <c r="BJ6597">
        <v>0</v>
      </c>
      <c r="BK6597" s="11">
        <v>0</v>
      </c>
      <c r="BL6597">
        <v>73604</v>
      </c>
    </row>
    <row r="6598" spans="1:64">
      <c r="A6598" t="s">
        <v>19</v>
      </c>
      <c r="B6598" t="s">
        <v>32</v>
      </c>
      <c r="C6598" t="s">
        <v>13</v>
      </c>
      <c r="D6598" t="s">
        <v>14</v>
      </c>
      <c r="E6598" t="s">
        <v>27</v>
      </c>
      <c r="F6598" t="s">
        <v>16</v>
      </c>
      <c r="G6598" t="s">
        <v>17</v>
      </c>
      <c r="H6598" s="2" t="s">
        <v>9173</v>
      </c>
      <c r="I6598" s="2" t="s">
        <v>9172</v>
      </c>
      <c r="J6598" s="2" t="s">
        <v>9172</v>
      </c>
      <c r="K6598" s="6" t="s">
        <v>9173</v>
      </c>
      <c r="L6598" s="8" t="s">
        <v>7163</v>
      </c>
      <c r="M6598" s="1">
        <v>10547</v>
      </c>
      <c r="N6598">
        <v>43922</v>
      </c>
      <c r="O6598">
        <f t="shared" si="2578"/>
        <v>0</v>
      </c>
      <c r="P6598">
        <v>41</v>
      </c>
      <c r="Q6598">
        <v>74</v>
      </c>
      <c r="R6598">
        <v>26</v>
      </c>
      <c r="S6598" s="2">
        <f t="shared" si="2579"/>
        <v>1</v>
      </c>
      <c r="T6598" s="2">
        <f t="shared" si="2580"/>
        <v>0</v>
      </c>
      <c r="U6598" s="2">
        <f t="shared" si="2580"/>
        <v>0</v>
      </c>
      <c r="V6598" s="10">
        <f t="shared" si="2580"/>
        <v>1</v>
      </c>
      <c r="W6598">
        <f t="shared" si="2581"/>
        <v>1</v>
      </c>
      <c r="X6598" s="11">
        <f t="shared" si="2582"/>
        <v>0</v>
      </c>
      <c r="Y6598">
        <f t="shared" si="2583"/>
        <v>0</v>
      </c>
      <c r="Z6598">
        <f t="shared" si="2584"/>
        <v>0</v>
      </c>
      <c r="AA6598">
        <f t="shared" si="2585"/>
        <v>1</v>
      </c>
      <c r="AB6598" s="11">
        <f t="shared" si="2586"/>
        <v>0</v>
      </c>
      <c r="AC6598">
        <f t="shared" si="2587"/>
        <v>1</v>
      </c>
      <c r="AD6598">
        <f t="shared" si="2588"/>
        <v>0</v>
      </c>
      <c r="AE6598">
        <f t="shared" si="2589"/>
        <v>0</v>
      </c>
      <c r="AF6598" s="11">
        <f t="shared" si="2590"/>
        <v>0</v>
      </c>
      <c r="AG6598">
        <f t="shared" si="2591"/>
        <v>0</v>
      </c>
      <c r="AH6598" s="11">
        <f t="shared" si="2592"/>
        <v>1</v>
      </c>
      <c r="AI6598">
        <f t="shared" si="2593"/>
        <v>1</v>
      </c>
      <c r="AJ6598" s="11">
        <f t="shared" si="2594"/>
        <v>0</v>
      </c>
      <c r="AK6598" s="2">
        <f t="shared" si="2595"/>
        <v>1</v>
      </c>
      <c r="AL6598" s="10">
        <f t="shared" si="2596"/>
        <v>0</v>
      </c>
      <c r="AN6598" s="25">
        <f t="shared" si="2597"/>
        <v>0</v>
      </c>
      <c r="AO6598" s="2">
        <f t="shared" si="2598"/>
        <v>0</v>
      </c>
      <c r="AP6598" s="2">
        <f t="shared" si="2599"/>
        <v>0</v>
      </c>
      <c r="AQ6598" s="2">
        <f t="shared" si="2600"/>
        <v>0</v>
      </c>
      <c r="AR6598" s="2">
        <f t="shared" si="2601"/>
        <v>0</v>
      </c>
      <c r="AS6598" s="27">
        <f t="shared" si="2602"/>
        <v>0</v>
      </c>
      <c r="AU6598" s="3">
        <v>0</v>
      </c>
      <c r="AV6598">
        <v>0.48850859119021733</v>
      </c>
      <c r="AX6598" s="1">
        <v>10547</v>
      </c>
      <c r="AY6598">
        <v>43922</v>
      </c>
      <c r="AZ6598">
        <v>74</v>
      </c>
      <c r="BA6598">
        <v>26</v>
      </c>
      <c r="BB6598" s="2">
        <v>1</v>
      </c>
      <c r="BC6598" s="2">
        <v>0</v>
      </c>
      <c r="BD6598" s="2">
        <v>0</v>
      </c>
      <c r="BE6598" s="10">
        <v>1</v>
      </c>
      <c r="BF6598" s="25">
        <v>0</v>
      </c>
      <c r="BG6598" s="2">
        <v>0</v>
      </c>
      <c r="BH6598">
        <v>0</v>
      </c>
      <c r="BI6598">
        <v>0</v>
      </c>
      <c r="BJ6598">
        <v>1</v>
      </c>
      <c r="BK6598" s="11">
        <v>0</v>
      </c>
      <c r="BL6598">
        <v>43922</v>
      </c>
    </row>
    <row r="6599" spans="1:64">
      <c r="A6599" t="s">
        <v>19</v>
      </c>
      <c r="B6599" t="s">
        <v>30</v>
      </c>
      <c r="C6599" t="s">
        <v>94</v>
      </c>
      <c r="D6599" t="s">
        <v>14</v>
      </c>
      <c r="E6599" t="s">
        <v>15</v>
      </c>
      <c r="F6599" t="s">
        <v>36</v>
      </c>
      <c r="G6599" t="s">
        <v>17</v>
      </c>
      <c r="H6599" s="2" t="s">
        <v>9172</v>
      </c>
      <c r="I6599" s="2" t="s">
        <v>9172</v>
      </c>
      <c r="J6599" s="2" t="s">
        <v>9172</v>
      </c>
      <c r="K6599" s="6" t="s">
        <v>9173</v>
      </c>
      <c r="L6599" s="8" t="s">
        <v>8888</v>
      </c>
      <c r="M6599" s="1">
        <v>13447</v>
      </c>
      <c r="N6599">
        <v>26708</v>
      </c>
      <c r="O6599">
        <f t="shared" si="2578"/>
        <v>0</v>
      </c>
      <c r="P6599">
        <v>37</v>
      </c>
      <c r="Q6599">
        <v>154</v>
      </c>
      <c r="R6599">
        <v>10</v>
      </c>
      <c r="S6599" s="2">
        <f t="shared" si="2579"/>
        <v>0</v>
      </c>
      <c r="T6599" s="2">
        <f t="shared" si="2580"/>
        <v>0</v>
      </c>
      <c r="U6599" s="2">
        <f t="shared" si="2580"/>
        <v>0</v>
      </c>
      <c r="V6599" s="10">
        <f t="shared" si="2580"/>
        <v>1</v>
      </c>
      <c r="W6599">
        <f t="shared" si="2581"/>
        <v>1</v>
      </c>
      <c r="X6599" s="11">
        <f t="shared" si="2582"/>
        <v>0</v>
      </c>
      <c r="Y6599">
        <f t="shared" si="2583"/>
        <v>1</v>
      </c>
      <c r="Z6599">
        <f t="shared" si="2584"/>
        <v>0</v>
      </c>
      <c r="AA6599">
        <f t="shared" si="2585"/>
        <v>0</v>
      </c>
      <c r="AB6599" s="11">
        <f t="shared" si="2586"/>
        <v>0</v>
      </c>
      <c r="AC6599">
        <f t="shared" si="2587"/>
        <v>0</v>
      </c>
      <c r="AD6599">
        <f t="shared" si="2588"/>
        <v>0</v>
      </c>
      <c r="AE6599">
        <f t="shared" si="2589"/>
        <v>1</v>
      </c>
      <c r="AF6599" s="11">
        <f t="shared" si="2590"/>
        <v>0</v>
      </c>
      <c r="AG6599">
        <f t="shared" si="2591"/>
        <v>1</v>
      </c>
      <c r="AH6599" s="11">
        <f t="shared" si="2592"/>
        <v>0</v>
      </c>
      <c r="AI6599">
        <f t="shared" si="2593"/>
        <v>0</v>
      </c>
      <c r="AJ6599" s="11">
        <f t="shared" si="2594"/>
        <v>1</v>
      </c>
      <c r="AK6599" s="2">
        <f t="shared" si="2595"/>
        <v>1</v>
      </c>
      <c r="AL6599" s="10">
        <f t="shared" si="2596"/>
        <v>0</v>
      </c>
      <c r="AN6599" s="25">
        <f t="shared" si="2597"/>
        <v>0</v>
      </c>
      <c r="AO6599" s="2">
        <f t="shared" si="2598"/>
        <v>0</v>
      </c>
      <c r="AP6599" s="2">
        <f t="shared" si="2599"/>
        <v>0</v>
      </c>
      <c r="AQ6599" s="2">
        <f t="shared" si="2600"/>
        <v>0</v>
      </c>
      <c r="AR6599" s="2">
        <f t="shared" si="2601"/>
        <v>0</v>
      </c>
      <c r="AS6599" s="27">
        <f t="shared" si="2602"/>
        <v>0</v>
      </c>
      <c r="AU6599" s="3">
        <v>0</v>
      </c>
      <c r="AV6599">
        <v>0.48861388838319753</v>
      </c>
      <c r="AX6599" s="1">
        <v>13447</v>
      </c>
      <c r="AY6599">
        <v>26708</v>
      </c>
      <c r="AZ6599">
        <v>154</v>
      </c>
      <c r="BA6599">
        <v>10</v>
      </c>
      <c r="BB6599" s="2">
        <v>0</v>
      </c>
      <c r="BC6599" s="2">
        <v>0</v>
      </c>
      <c r="BD6599" s="2">
        <v>0</v>
      </c>
      <c r="BE6599" s="10">
        <v>1</v>
      </c>
      <c r="BF6599" s="25">
        <v>0</v>
      </c>
      <c r="BG6599" s="2">
        <v>0</v>
      </c>
      <c r="BH6599">
        <v>1</v>
      </c>
      <c r="BI6599">
        <v>0</v>
      </c>
      <c r="BJ6599">
        <v>0</v>
      </c>
      <c r="BK6599" s="11">
        <v>0</v>
      </c>
      <c r="BL6599">
        <v>26708</v>
      </c>
    </row>
    <row r="6600" spans="1:64">
      <c r="A6600" t="s">
        <v>11</v>
      </c>
      <c r="B6600" t="s">
        <v>12</v>
      </c>
      <c r="C6600" t="s">
        <v>13</v>
      </c>
      <c r="D6600" t="s">
        <v>14</v>
      </c>
      <c r="E6600" t="s">
        <v>15</v>
      </c>
      <c r="F6600" t="s">
        <v>16</v>
      </c>
      <c r="G6600" t="s">
        <v>17</v>
      </c>
      <c r="H6600" s="2" t="s">
        <v>9173</v>
      </c>
      <c r="I6600" s="2" t="s">
        <v>9173</v>
      </c>
      <c r="J6600" s="2" t="s">
        <v>9172</v>
      </c>
      <c r="K6600" s="6" t="s">
        <v>9173</v>
      </c>
      <c r="L6600" s="8" t="s">
        <v>792</v>
      </c>
      <c r="M6600" s="1">
        <v>5288</v>
      </c>
      <c r="N6600">
        <v>42621</v>
      </c>
      <c r="O6600">
        <f t="shared" si="2578"/>
        <v>0</v>
      </c>
      <c r="P6600">
        <v>17</v>
      </c>
      <c r="Q6600">
        <v>82</v>
      </c>
      <c r="R6600">
        <v>8</v>
      </c>
      <c r="S6600" s="2">
        <f t="shared" si="2579"/>
        <v>1</v>
      </c>
      <c r="T6600" s="2">
        <f t="shared" si="2580"/>
        <v>1</v>
      </c>
      <c r="U6600" s="2">
        <f t="shared" si="2580"/>
        <v>0</v>
      </c>
      <c r="V6600" s="10">
        <f t="shared" si="2580"/>
        <v>1</v>
      </c>
      <c r="W6600">
        <f t="shared" si="2581"/>
        <v>0</v>
      </c>
      <c r="X6600" s="11">
        <f t="shared" si="2582"/>
        <v>0</v>
      </c>
      <c r="Y6600">
        <f t="shared" si="2583"/>
        <v>0</v>
      </c>
      <c r="Z6600">
        <f t="shared" si="2584"/>
        <v>1</v>
      </c>
      <c r="AA6600">
        <f t="shared" si="2585"/>
        <v>0</v>
      </c>
      <c r="AB6600" s="11">
        <f t="shared" si="2586"/>
        <v>0</v>
      </c>
      <c r="AC6600">
        <f t="shared" si="2587"/>
        <v>1</v>
      </c>
      <c r="AD6600">
        <f t="shared" si="2588"/>
        <v>0</v>
      </c>
      <c r="AE6600">
        <f t="shared" si="2589"/>
        <v>0</v>
      </c>
      <c r="AF6600" s="11">
        <f t="shared" si="2590"/>
        <v>0</v>
      </c>
      <c r="AG6600">
        <f t="shared" si="2591"/>
        <v>1</v>
      </c>
      <c r="AH6600" s="11">
        <f t="shared" si="2592"/>
        <v>0</v>
      </c>
      <c r="AI6600">
        <f t="shared" si="2593"/>
        <v>1</v>
      </c>
      <c r="AJ6600" s="11">
        <f t="shared" si="2594"/>
        <v>0</v>
      </c>
      <c r="AK6600" s="2">
        <f t="shared" si="2595"/>
        <v>1</v>
      </c>
      <c r="AL6600" s="10">
        <f t="shared" si="2596"/>
        <v>0</v>
      </c>
      <c r="AN6600" s="25">
        <f t="shared" si="2597"/>
        <v>1</v>
      </c>
      <c r="AO6600" s="2">
        <f t="shared" si="2598"/>
        <v>0</v>
      </c>
      <c r="AP6600" s="2">
        <f t="shared" si="2599"/>
        <v>0</v>
      </c>
      <c r="AQ6600" s="2">
        <f t="shared" si="2600"/>
        <v>0</v>
      </c>
      <c r="AR6600" s="2">
        <f t="shared" si="2601"/>
        <v>0</v>
      </c>
      <c r="AS6600" s="27">
        <f t="shared" si="2602"/>
        <v>0</v>
      </c>
      <c r="AU6600" s="3">
        <v>0</v>
      </c>
      <c r="AV6600">
        <v>0.48909762105396837</v>
      </c>
      <c r="AX6600" s="1">
        <v>5288</v>
      </c>
      <c r="AY6600">
        <v>42621</v>
      </c>
      <c r="AZ6600">
        <v>82</v>
      </c>
      <c r="BA6600">
        <v>8</v>
      </c>
      <c r="BB6600" s="2">
        <v>1</v>
      </c>
      <c r="BC6600" s="2">
        <v>1</v>
      </c>
      <c r="BD6600" s="2">
        <v>0</v>
      </c>
      <c r="BE6600" s="10">
        <v>1</v>
      </c>
      <c r="BF6600" s="25">
        <v>1</v>
      </c>
      <c r="BG6600" s="2">
        <v>0</v>
      </c>
      <c r="BH6600">
        <v>0</v>
      </c>
      <c r="BI6600">
        <v>1</v>
      </c>
      <c r="BJ6600">
        <v>0</v>
      </c>
      <c r="BK6600" s="11">
        <v>0</v>
      </c>
      <c r="BL6600">
        <v>42621</v>
      </c>
    </row>
    <row r="6601" spans="1:64">
      <c r="A6601" t="s">
        <v>11</v>
      </c>
      <c r="B6601" t="s">
        <v>30</v>
      </c>
      <c r="C6601" t="s">
        <v>20</v>
      </c>
      <c r="D6601" t="s">
        <v>14</v>
      </c>
      <c r="E6601" t="s">
        <v>15</v>
      </c>
      <c r="F6601" t="s">
        <v>21</v>
      </c>
      <c r="G6601" t="s">
        <v>57</v>
      </c>
      <c r="H6601" s="2" t="s">
        <v>9172</v>
      </c>
      <c r="I6601" s="2" t="s">
        <v>9173</v>
      </c>
      <c r="J6601" s="2" t="s">
        <v>9172</v>
      </c>
      <c r="K6601" s="6" t="s">
        <v>9173</v>
      </c>
      <c r="L6601" s="8" t="s">
        <v>5937</v>
      </c>
      <c r="M6601" s="1">
        <v>4503</v>
      </c>
      <c r="N6601">
        <v>0</v>
      </c>
      <c r="O6601">
        <f t="shared" si="2578"/>
        <v>0</v>
      </c>
      <c r="P6601">
        <v>40</v>
      </c>
      <c r="Q6601">
        <v>68</v>
      </c>
      <c r="R6601">
        <v>29</v>
      </c>
      <c r="S6601" s="2">
        <f t="shared" si="2579"/>
        <v>0</v>
      </c>
      <c r="T6601" s="2">
        <f t="shared" si="2580"/>
        <v>1</v>
      </c>
      <c r="U6601" s="2">
        <f t="shared" si="2580"/>
        <v>0</v>
      </c>
      <c r="V6601" s="10">
        <f t="shared" si="2580"/>
        <v>1</v>
      </c>
      <c r="W6601">
        <f t="shared" si="2581"/>
        <v>0</v>
      </c>
      <c r="X6601" s="11">
        <f t="shared" si="2582"/>
        <v>0</v>
      </c>
      <c r="Y6601">
        <f t="shared" si="2583"/>
        <v>1</v>
      </c>
      <c r="Z6601">
        <f t="shared" si="2584"/>
        <v>0</v>
      </c>
      <c r="AA6601">
        <f t="shared" si="2585"/>
        <v>0</v>
      </c>
      <c r="AB6601" s="11">
        <f t="shared" si="2586"/>
        <v>0</v>
      </c>
      <c r="AC6601">
        <f t="shared" si="2587"/>
        <v>0</v>
      </c>
      <c r="AD6601">
        <f t="shared" si="2588"/>
        <v>0</v>
      </c>
      <c r="AE6601">
        <f t="shared" si="2589"/>
        <v>0</v>
      </c>
      <c r="AF6601" s="11">
        <f t="shared" si="2590"/>
        <v>0</v>
      </c>
      <c r="AG6601">
        <f t="shared" si="2591"/>
        <v>1</v>
      </c>
      <c r="AH6601" s="11">
        <f t="shared" si="2592"/>
        <v>0</v>
      </c>
      <c r="AI6601">
        <f t="shared" si="2593"/>
        <v>0</v>
      </c>
      <c r="AJ6601" s="11">
        <f t="shared" si="2594"/>
        <v>0</v>
      </c>
      <c r="AK6601" s="2">
        <f t="shared" si="2595"/>
        <v>0</v>
      </c>
      <c r="AL6601" s="10">
        <f t="shared" si="2596"/>
        <v>1</v>
      </c>
      <c r="AN6601" s="25">
        <f t="shared" si="2597"/>
        <v>1</v>
      </c>
      <c r="AO6601" s="2">
        <f t="shared" si="2598"/>
        <v>0</v>
      </c>
      <c r="AP6601" s="2">
        <f t="shared" si="2599"/>
        <v>1</v>
      </c>
      <c r="AQ6601" s="2">
        <f t="shared" si="2600"/>
        <v>0</v>
      </c>
      <c r="AR6601" s="2">
        <f t="shared" si="2601"/>
        <v>1</v>
      </c>
      <c r="AS6601" s="27">
        <f t="shared" si="2602"/>
        <v>0</v>
      </c>
      <c r="AU6601" s="3">
        <v>0</v>
      </c>
      <c r="AV6601">
        <v>0.4894112360148743</v>
      </c>
      <c r="AX6601" s="1">
        <v>4503</v>
      </c>
      <c r="AY6601">
        <v>0</v>
      </c>
      <c r="AZ6601">
        <v>68</v>
      </c>
      <c r="BA6601">
        <v>29</v>
      </c>
      <c r="BB6601" s="2">
        <v>0</v>
      </c>
      <c r="BC6601" s="2">
        <v>1</v>
      </c>
      <c r="BD6601" s="2">
        <v>0</v>
      </c>
      <c r="BE6601" s="10">
        <v>1</v>
      </c>
      <c r="BF6601" s="25">
        <v>1</v>
      </c>
      <c r="BG6601" s="2">
        <v>1</v>
      </c>
      <c r="BH6601">
        <v>1</v>
      </c>
      <c r="BI6601">
        <v>0</v>
      </c>
      <c r="BJ6601">
        <v>0</v>
      </c>
      <c r="BK6601" s="11">
        <v>0</v>
      </c>
      <c r="BL6601">
        <v>0</v>
      </c>
    </row>
    <row r="6602" spans="1:64">
      <c r="A6602" t="s">
        <v>11</v>
      </c>
      <c r="B6602" t="s">
        <v>12</v>
      </c>
      <c r="C6602" t="s">
        <v>13</v>
      </c>
      <c r="D6602" t="s">
        <v>14</v>
      </c>
      <c r="E6602" t="s">
        <v>27</v>
      </c>
      <c r="F6602" t="s">
        <v>21</v>
      </c>
      <c r="G6602" t="s">
        <v>17</v>
      </c>
      <c r="H6602" s="2" t="s">
        <v>9172</v>
      </c>
      <c r="I6602" s="2" t="s">
        <v>9173</v>
      </c>
      <c r="J6602" s="2" t="s">
        <v>9172</v>
      </c>
      <c r="K6602" s="6" t="s">
        <v>9173</v>
      </c>
      <c r="L6602" s="8" t="s">
        <v>7652</v>
      </c>
      <c r="M6602" s="1">
        <v>2837</v>
      </c>
      <c r="N6602">
        <v>61029</v>
      </c>
      <c r="O6602">
        <f t="shared" si="2578"/>
        <v>0</v>
      </c>
      <c r="P6602">
        <v>43</v>
      </c>
      <c r="Q6602">
        <v>82</v>
      </c>
      <c r="R6602">
        <v>26</v>
      </c>
      <c r="S6602" s="2">
        <f t="shared" si="2579"/>
        <v>0</v>
      </c>
      <c r="T6602" s="2">
        <f t="shared" si="2580"/>
        <v>1</v>
      </c>
      <c r="U6602" s="2">
        <f t="shared" si="2580"/>
        <v>0</v>
      </c>
      <c r="V6602" s="10">
        <f t="shared" si="2580"/>
        <v>1</v>
      </c>
      <c r="W6602">
        <f t="shared" si="2581"/>
        <v>0</v>
      </c>
      <c r="X6602" s="11">
        <f t="shared" si="2582"/>
        <v>0</v>
      </c>
      <c r="Y6602">
        <f t="shared" si="2583"/>
        <v>0</v>
      </c>
      <c r="Z6602">
        <f t="shared" si="2584"/>
        <v>1</v>
      </c>
      <c r="AA6602">
        <f t="shared" si="2585"/>
        <v>0</v>
      </c>
      <c r="AB6602" s="11">
        <f t="shared" si="2586"/>
        <v>0</v>
      </c>
      <c r="AC6602">
        <f t="shared" si="2587"/>
        <v>1</v>
      </c>
      <c r="AD6602">
        <f t="shared" si="2588"/>
        <v>0</v>
      </c>
      <c r="AE6602">
        <f t="shared" si="2589"/>
        <v>0</v>
      </c>
      <c r="AF6602" s="11">
        <f t="shared" si="2590"/>
        <v>0</v>
      </c>
      <c r="AG6602">
        <f t="shared" si="2591"/>
        <v>0</v>
      </c>
      <c r="AH6602" s="11">
        <f t="shared" si="2592"/>
        <v>1</v>
      </c>
      <c r="AI6602">
        <f t="shared" si="2593"/>
        <v>0</v>
      </c>
      <c r="AJ6602" s="11">
        <f t="shared" si="2594"/>
        <v>0</v>
      </c>
      <c r="AK6602" s="2">
        <f t="shared" si="2595"/>
        <v>1</v>
      </c>
      <c r="AL6602" s="10">
        <f t="shared" si="2596"/>
        <v>0</v>
      </c>
      <c r="AN6602" s="25">
        <f t="shared" si="2597"/>
        <v>1</v>
      </c>
      <c r="AO6602" s="2">
        <f t="shared" si="2598"/>
        <v>0</v>
      </c>
      <c r="AP6602" s="2">
        <f t="shared" si="2599"/>
        <v>0</v>
      </c>
      <c r="AQ6602" s="2">
        <f t="shared" si="2600"/>
        <v>0</v>
      </c>
      <c r="AR6602" s="2">
        <f t="shared" si="2601"/>
        <v>1</v>
      </c>
      <c r="AS6602" s="27">
        <f t="shared" si="2602"/>
        <v>0</v>
      </c>
      <c r="AU6602" s="3">
        <v>0</v>
      </c>
      <c r="AV6602">
        <v>0.48969679488320683</v>
      </c>
      <c r="AX6602" s="1">
        <v>2837</v>
      </c>
      <c r="AY6602">
        <v>61029</v>
      </c>
      <c r="AZ6602">
        <v>82</v>
      </c>
      <c r="BA6602">
        <v>26</v>
      </c>
      <c r="BB6602" s="2">
        <v>0</v>
      </c>
      <c r="BC6602" s="2">
        <v>1</v>
      </c>
      <c r="BD6602" s="2">
        <v>0</v>
      </c>
      <c r="BE6602" s="10">
        <v>1</v>
      </c>
      <c r="BF6602" s="25">
        <v>1</v>
      </c>
      <c r="BG6602" s="2">
        <v>0</v>
      </c>
      <c r="BH6602">
        <v>0</v>
      </c>
      <c r="BI6602">
        <v>1</v>
      </c>
      <c r="BJ6602">
        <v>0</v>
      </c>
      <c r="BK6602" s="11">
        <v>0</v>
      </c>
      <c r="BL6602">
        <v>61029</v>
      </c>
    </row>
    <row r="6603" spans="1:64">
      <c r="A6603" t="s">
        <v>11</v>
      </c>
      <c r="B6603" t="s">
        <v>12</v>
      </c>
      <c r="C6603" t="s">
        <v>13</v>
      </c>
      <c r="D6603" t="s">
        <v>14</v>
      </c>
      <c r="E6603" t="s">
        <v>15</v>
      </c>
      <c r="F6603" t="s">
        <v>16</v>
      </c>
      <c r="G6603" t="s">
        <v>57</v>
      </c>
      <c r="H6603" s="2" t="s">
        <v>9172</v>
      </c>
      <c r="I6603" s="2" t="s">
        <v>9172</v>
      </c>
      <c r="J6603" s="2" t="s">
        <v>9172</v>
      </c>
      <c r="K6603" s="6" t="s">
        <v>9173</v>
      </c>
      <c r="L6603" s="8" t="s">
        <v>8943</v>
      </c>
      <c r="M6603" s="1">
        <v>8133</v>
      </c>
      <c r="N6603">
        <v>36737</v>
      </c>
      <c r="O6603">
        <f t="shared" si="2578"/>
        <v>0</v>
      </c>
      <c r="P6603">
        <v>26</v>
      </c>
      <c r="Q6603">
        <v>138</v>
      </c>
      <c r="R6603">
        <v>13</v>
      </c>
      <c r="S6603" s="2">
        <f t="shared" si="2579"/>
        <v>0</v>
      </c>
      <c r="T6603" s="2">
        <f t="shared" si="2580"/>
        <v>0</v>
      </c>
      <c r="U6603" s="2">
        <f t="shared" si="2580"/>
        <v>0</v>
      </c>
      <c r="V6603" s="10">
        <f t="shared" si="2580"/>
        <v>1</v>
      </c>
      <c r="W6603">
        <f t="shared" si="2581"/>
        <v>0</v>
      </c>
      <c r="X6603" s="11">
        <f t="shared" si="2582"/>
        <v>0</v>
      </c>
      <c r="Y6603">
        <f t="shared" si="2583"/>
        <v>0</v>
      </c>
      <c r="Z6603">
        <f t="shared" si="2584"/>
        <v>1</v>
      </c>
      <c r="AA6603">
        <f t="shared" si="2585"/>
        <v>0</v>
      </c>
      <c r="AB6603" s="11">
        <f t="shared" si="2586"/>
        <v>0</v>
      </c>
      <c r="AC6603">
        <f t="shared" si="2587"/>
        <v>1</v>
      </c>
      <c r="AD6603">
        <f t="shared" si="2588"/>
        <v>0</v>
      </c>
      <c r="AE6603">
        <f t="shared" si="2589"/>
        <v>0</v>
      </c>
      <c r="AF6603" s="11">
        <f t="shared" si="2590"/>
        <v>0</v>
      </c>
      <c r="AG6603">
        <f t="shared" si="2591"/>
        <v>1</v>
      </c>
      <c r="AH6603" s="11">
        <f t="shared" si="2592"/>
        <v>0</v>
      </c>
      <c r="AI6603">
        <f t="shared" si="2593"/>
        <v>1</v>
      </c>
      <c r="AJ6603" s="11">
        <f t="shared" si="2594"/>
        <v>0</v>
      </c>
      <c r="AK6603" s="2">
        <f t="shared" si="2595"/>
        <v>0</v>
      </c>
      <c r="AL6603" s="10">
        <f t="shared" si="2596"/>
        <v>1</v>
      </c>
      <c r="AN6603" s="25">
        <f t="shared" si="2597"/>
        <v>1</v>
      </c>
      <c r="AO6603" s="2">
        <f t="shared" si="2598"/>
        <v>0</v>
      </c>
      <c r="AP6603" s="2">
        <f t="shared" si="2599"/>
        <v>0</v>
      </c>
      <c r="AQ6603" s="2">
        <f t="shared" si="2600"/>
        <v>0</v>
      </c>
      <c r="AR6603" s="2">
        <f t="shared" si="2601"/>
        <v>0</v>
      </c>
      <c r="AS6603" s="27">
        <f t="shared" si="2602"/>
        <v>0</v>
      </c>
      <c r="AU6603" s="3">
        <v>0</v>
      </c>
      <c r="AV6603">
        <v>0.49004009481986988</v>
      </c>
      <c r="AX6603" s="1">
        <v>8133</v>
      </c>
      <c r="AY6603">
        <v>36737</v>
      </c>
      <c r="AZ6603">
        <v>138</v>
      </c>
      <c r="BA6603">
        <v>13</v>
      </c>
      <c r="BB6603" s="2">
        <v>0</v>
      </c>
      <c r="BC6603" s="2">
        <v>0</v>
      </c>
      <c r="BD6603" s="2">
        <v>0</v>
      </c>
      <c r="BE6603" s="10">
        <v>1</v>
      </c>
      <c r="BF6603" s="25">
        <v>1</v>
      </c>
      <c r="BG6603" s="2">
        <v>0</v>
      </c>
      <c r="BH6603">
        <v>0</v>
      </c>
      <c r="BI6603">
        <v>1</v>
      </c>
      <c r="BJ6603">
        <v>0</v>
      </c>
      <c r="BK6603" s="11">
        <v>0</v>
      </c>
      <c r="BL6603">
        <v>36737</v>
      </c>
    </row>
    <row r="6604" spans="1:64">
      <c r="A6604" t="s">
        <v>23</v>
      </c>
      <c r="B6604" t="s">
        <v>43</v>
      </c>
      <c r="C6604" t="s">
        <v>13</v>
      </c>
      <c r="D6604" t="s">
        <v>14</v>
      </c>
      <c r="E6604" t="s">
        <v>15</v>
      </c>
      <c r="F6604" t="s">
        <v>36</v>
      </c>
      <c r="G6604" t="s">
        <v>17</v>
      </c>
      <c r="H6604" s="2" t="s">
        <v>9172</v>
      </c>
      <c r="I6604" s="2" t="s">
        <v>9172</v>
      </c>
      <c r="J6604" s="2" t="s">
        <v>9173</v>
      </c>
      <c r="K6604" s="6" t="s">
        <v>9173</v>
      </c>
      <c r="L6604" s="8" t="s">
        <v>5978</v>
      </c>
      <c r="M6604" s="1">
        <v>41788</v>
      </c>
      <c r="N6604">
        <v>46587</v>
      </c>
      <c r="O6604">
        <f t="shared" si="2578"/>
        <v>0</v>
      </c>
      <c r="P6604">
        <v>49</v>
      </c>
      <c r="Q6604">
        <v>111</v>
      </c>
      <c r="R6604">
        <v>34</v>
      </c>
      <c r="S6604" s="2">
        <f t="shared" si="2579"/>
        <v>0</v>
      </c>
      <c r="T6604" s="2">
        <f t="shared" si="2580"/>
        <v>0</v>
      </c>
      <c r="U6604" s="2">
        <f t="shared" si="2580"/>
        <v>1</v>
      </c>
      <c r="V6604" s="10">
        <f t="shared" si="2580"/>
        <v>1</v>
      </c>
      <c r="W6604">
        <f t="shared" si="2581"/>
        <v>0</v>
      </c>
      <c r="X6604" s="11">
        <f t="shared" si="2582"/>
        <v>1</v>
      </c>
      <c r="Y6604">
        <f t="shared" si="2583"/>
        <v>0</v>
      </c>
      <c r="Z6604">
        <f t="shared" si="2584"/>
        <v>0</v>
      </c>
      <c r="AA6604">
        <f t="shared" si="2585"/>
        <v>0</v>
      </c>
      <c r="AB6604" s="11">
        <f t="shared" si="2586"/>
        <v>0</v>
      </c>
      <c r="AC6604">
        <f t="shared" si="2587"/>
        <v>1</v>
      </c>
      <c r="AD6604">
        <f t="shared" si="2588"/>
        <v>0</v>
      </c>
      <c r="AE6604">
        <f t="shared" si="2589"/>
        <v>0</v>
      </c>
      <c r="AF6604" s="11">
        <f t="shared" si="2590"/>
        <v>0</v>
      </c>
      <c r="AG6604">
        <f t="shared" si="2591"/>
        <v>1</v>
      </c>
      <c r="AH6604" s="11">
        <f t="shared" si="2592"/>
        <v>0</v>
      </c>
      <c r="AI6604">
        <f t="shared" si="2593"/>
        <v>0</v>
      </c>
      <c r="AJ6604" s="11">
        <f t="shared" si="2594"/>
        <v>1</v>
      </c>
      <c r="AK6604" s="2">
        <f t="shared" si="2595"/>
        <v>1</v>
      </c>
      <c r="AL6604" s="10">
        <f t="shared" si="2596"/>
        <v>0</v>
      </c>
      <c r="AN6604" s="25">
        <f t="shared" si="2597"/>
        <v>0</v>
      </c>
      <c r="AO6604" s="2">
        <f t="shared" si="2598"/>
        <v>1</v>
      </c>
      <c r="AP6604" s="2">
        <f t="shared" si="2599"/>
        <v>0</v>
      </c>
      <c r="AQ6604" s="2">
        <f t="shared" si="2600"/>
        <v>0</v>
      </c>
      <c r="AR6604" s="2">
        <f t="shared" si="2601"/>
        <v>0</v>
      </c>
      <c r="AS6604" s="27">
        <f t="shared" si="2602"/>
        <v>0</v>
      </c>
      <c r="AU6604" s="3">
        <v>0</v>
      </c>
      <c r="AV6604">
        <v>0.49015220417182531</v>
      </c>
      <c r="AX6604" s="1">
        <v>41788</v>
      </c>
      <c r="AY6604">
        <v>46587</v>
      </c>
      <c r="AZ6604">
        <v>111</v>
      </c>
      <c r="BA6604">
        <v>34</v>
      </c>
      <c r="BB6604" s="2">
        <v>0</v>
      </c>
      <c r="BC6604" s="2">
        <v>0</v>
      </c>
      <c r="BD6604" s="2">
        <v>1</v>
      </c>
      <c r="BE6604" s="10">
        <v>1</v>
      </c>
      <c r="BF6604" s="25">
        <v>0</v>
      </c>
      <c r="BG6604" s="2">
        <v>0</v>
      </c>
      <c r="BH6604">
        <v>0</v>
      </c>
      <c r="BI6604">
        <v>0</v>
      </c>
      <c r="BJ6604">
        <v>0</v>
      </c>
      <c r="BK6604" s="11">
        <v>0</v>
      </c>
      <c r="BL6604">
        <v>46587</v>
      </c>
    </row>
    <row r="6605" spans="1:64">
      <c r="A6605" t="s">
        <v>19</v>
      </c>
      <c r="B6605" t="s">
        <v>30</v>
      </c>
      <c r="C6605" t="s">
        <v>94</v>
      </c>
      <c r="D6605" t="s">
        <v>14</v>
      </c>
      <c r="E6605" t="s">
        <v>15</v>
      </c>
      <c r="F6605" t="s">
        <v>21</v>
      </c>
      <c r="G6605" t="s">
        <v>39</v>
      </c>
      <c r="H6605" s="2" t="s">
        <v>9173</v>
      </c>
      <c r="I6605" s="2" t="s">
        <v>9172</v>
      </c>
      <c r="J6605" s="2" t="s">
        <v>9172</v>
      </c>
      <c r="K6605" s="6" t="s">
        <v>9173</v>
      </c>
      <c r="L6605" s="8" t="s">
        <v>4683</v>
      </c>
      <c r="M6605" s="1">
        <v>25465</v>
      </c>
      <c r="N6605">
        <v>13663</v>
      </c>
      <c r="O6605">
        <f t="shared" si="2578"/>
        <v>0</v>
      </c>
      <c r="P6605">
        <v>23</v>
      </c>
      <c r="Q6605">
        <v>143</v>
      </c>
      <c r="R6605">
        <v>1</v>
      </c>
      <c r="S6605" s="2">
        <f t="shared" si="2579"/>
        <v>1</v>
      </c>
      <c r="T6605" s="2">
        <f t="shared" si="2580"/>
        <v>0</v>
      </c>
      <c r="U6605" s="2">
        <f t="shared" si="2580"/>
        <v>0</v>
      </c>
      <c r="V6605" s="10">
        <f t="shared" si="2580"/>
        <v>1</v>
      </c>
      <c r="W6605">
        <f t="shared" si="2581"/>
        <v>1</v>
      </c>
      <c r="X6605" s="11">
        <f t="shared" si="2582"/>
        <v>0</v>
      </c>
      <c r="Y6605">
        <f t="shared" si="2583"/>
        <v>1</v>
      </c>
      <c r="Z6605">
        <f t="shared" si="2584"/>
        <v>0</v>
      </c>
      <c r="AA6605">
        <f t="shared" si="2585"/>
        <v>0</v>
      </c>
      <c r="AB6605" s="11">
        <f t="shared" si="2586"/>
        <v>0</v>
      </c>
      <c r="AC6605">
        <f t="shared" si="2587"/>
        <v>0</v>
      </c>
      <c r="AD6605">
        <f t="shared" si="2588"/>
        <v>0</v>
      </c>
      <c r="AE6605">
        <f t="shared" si="2589"/>
        <v>1</v>
      </c>
      <c r="AF6605" s="11">
        <f t="shared" si="2590"/>
        <v>0</v>
      </c>
      <c r="AG6605">
        <f t="shared" si="2591"/>
        <v>1</v>
      </c>
      <c r="AH6605" s="11">
        <f t="shared" si="2592"/>
        <v>0</v>
      </c>
      <c r="AI6605">
        <f t="shared" si="2593"/>
        <v>0</v>
      </c>
      <c r="AJ6605" s="11">
        <f t="shared" si="2594"/>
        <v>0</v>
      </c>
      <c r="AK6605" s="2">
        <f t="shared" si="2595"/>
        <v>0</v>
      </c>
      <c r="AL6605" s="10">
        <f t="shared" si="2596"/>
        <v>0</v>
      </c>
      <c r="AN6605" s="25">
        <f t="shared" si="2597"/>
        <v>0</v>
      </c>
      <c r="AO6605" s="2">
        <f t="shared" si="2598"/>
        <v>0</v>
      </c>
      <c r="AP6605" s="2">
        <f t="shared" si="2599"/>
        <v>0</v>
      </c>
      <c r="AQ6605" s="2">
        <f t="shared" si="2600"/>
        <v>0</v>
      </c>
      <c r="AR6605" s="2">
        <f t="shared" si="2601"/>
        <v>1</v>
      </c>
      <c r="AS6605" s="27">
        <f t="shared" si="2602"/>
        <v>1</v>
      </c>
      <c r="AU6605" s="3">
        <v>0</v>
      </c>
      <c r="AV6605">
        <v>0.49016808834400405</v>
      </c>
      <c r="AX6605" s="1">
        <v>25465</v>
      </c>
      <c r="AY6605">
        <v>13663</v>
      </c>
      <c r="AZ6605">
        <v>143</v>
      </c>
      <c r="BA6605">
        <v>1</v>
      </c>
      <c r="BB6605" s="2">
        <v>1</v>
      </c>
      <c r="BC6605" s="2">
        <v>0</v>
      </c>
      <c r="BD6605" s="2">
        <v>0</v>
      </c>
      <c r="BE6605" s="10">
        <v>1</v>
      </c>
      <c r="BF6605" s="25">
        <v>0</v>
      </c>
      <c r="BG6605" s="2">
        <v>0</v>
      </c>
      <c r="BH6605">
        <v>1</v>
      </c>
      <c r="BI6605">
        <v>0</v>
      </c>
      <c r="BJ6605">
        <v>0</v>
      </c>
      <c r="BK6605" s="11">
        <v>0</v>
      </c>
      <c r="BL6605">
        <v>13663</v>
      </c>
    </row>
    <row r="6606" spans="1:64">
      <c r="A6606" t="s">
        <v>11</v>
      </c>
      <c r="B6606" t="s">
        <v>12</v>
      </c>
      <c r="C6606" t="s">
        <v>13</v>
      </c>
      <c r="D6606" t="s">
        <v>14</v>
      </c>
      <c r="E6606" t="s">
        <v>15</v>
      </c>
      <c r="F6606" t="s">
        <v>36</v>
      </c>
      <c r="G6606" t="s">
        <v>17</v>
      </c>
      <c r="H6606" s="2" t="s">
        <v>9172</v>
      </c>
      <c r="I6606" s="2" t="s">
        <v>9173</v>
      </c>
      <c r="J6606" s="2" t="s">
        <v>9172</v>
      </c>
      <c r="K6606" s="6" t="s">
        <v>9173</v>
      </c>
      <c r="L6606" s="8" t="s">
        <v>943</v>
      </c>
      <c r="M6606" s="1">
        <v>7985</v>
      </c>
      <c r="N6606">
        <v>52339</v>
      </c>
      <c r="O6606">
        <f t="shared" si="2578"/>
        <v>0</v>
      </c>
      <c r="P6606">
        <v>32</v>
      </c>
      <c r="Q6606">
        <v>114</v>
      </c>
      <c r="R6606">
        <v>7</v>
      </c>
      <c r="S6606" s="2">
        <f t="shared" si="2579"/>
        <v>0</v>
      </c>
      <c r="T6606" s="2">
        <f t="shared" si="2580"/>
        <v>1</v>
      </c>
      <c r="U6606" s="2">
        <f t="shared" si="2580"/>
        <v>0</v>
      </c>
      <c r="V6606" s="10">
        <f t="shared" si="2580"/>
        <v>1</v>
      </c>
      <c r="W6606">
        <f t="shared" si="2581"/>
        <v>0</v>
      </c>
      <c r="X6606" s="11">
        <f t="shared" si="2582"/>
        <v>0</v>
      </c>
      <c r="Y6606">
        <f t="shared" si="2583"/>
        <v>0</v>
      </c>
      <c r="Z6606">
        <f t="shared" si="2584"/>
        <v>1</v>
      </c>
      <c r="AA6606">
        <f t="shared" si="2585"/>
        <v>0</v>
      </c>
      <c r="AB6606" s="11">
        <f t="shared" si="2586"/>
        <v>0</v>
      </c>
      <c r="AC6606">
        <f t="shared" si="2587"/>
        <v>1</v>
      </c>
      <c r="AD6606">
        <f t="shared" si="2588"/>
        <v>0</v>
      </c>
      <c r="AE6606">
        <f t="shared" si="2589"/>
        <v>0</v>
      </c>
      <c r="AF6606" s="11">
        <f t="shared" si="2590"/>
        <v>0</v>
      </c>
      <c r="AG6606">
        <f t="shared" si="2591"/>
        <v>1</v>
      </c>
      <c r="AH6606" s="11">
        <f t="shared" si="2592"/>
        <v>0</v>
      </c>
      <c r="AI6606">
        <f t="shared" si="2593"/>
        <v>0</v>
      </c>
      <c r="AJ6606" s="11">
        <f t="shared" si="2594"/>
        <v>1</v>
      </c>
      <c r="AK6606" s="2">
        <f t="shared" si="2595"/>
        <v>1</v>
      </c>
      <c r="AL6606" s="10">
        <f t="shared" si="2596"/>
        <v>0</v>
      </c>
      <c r="AN6606" s="25">
        <f t="shared" si="2597"/>
        <v>1</v>
      </c>
      <c r="AO6606" s="2">
        <f t="shared" si="2598"/>
        <v>0</v>
      </c>
      <c r="AP6606" s="2">
        <f t="shared" si="2599"/>
        <v>0</v>
      </c>
      <c r="AQ6606" s="2">
        <f t="shared" si="2600"/>
        <v>0</v>
      </c>
      <c r="AR6606" s="2">
        <f t="shared" si="2601"/>
        <v>0</v>
      </c>
      <c r="AS6606" s="27">
        <f t="shared" si="2602"/>
        <v>0</v>
      </c>
      <c r="AU6606" s="3">
        <v>0</v>
      </c>
      <c r="AV6606">
        <v>0.49030399298775196</v>
      </c>
      <c r="AX6606" s="1">
        <v>7985</v>
      </c>
      <c r="AY6606">
        <v>52339</v>
      </c>
      <c r="AZ6606">
        <v>114</v>
      </c>
      <c r="BA6606">
        <v>7</v>
      </c>
      <c r="BB6606" s="2">
        <v>0</v>
      </c>
      <c r="BC6606" s="2">
        <v>1</v>
      </c>
      <c r="BD6606" s="2">
        <v>0</v>
      </c>
      <c r="BE6606" s="10">
        <v>1</v>
      </c>
      <c r="BF6606" s="25">
        <v>1</v>
      </c>
      <c r="BG6606" s="2">
        <v>0</v>
      </c>
      <c r="BH6606">
        <v>0</v>
      </c>
      <c r="BI6606">
        <v>1</v>
      </c>
      <c r="BJ6606">
        <v>0</v>
      </c>
      <c r="BK6606" s="11">
        <v>0</v>
      </c>
      <c r="BL6606">
        <v>52339</v>
      </c>
    </row>
    <row r="6607" spans="1:64">
      <c r="A6607" t="s">
        <v>11</v>
      </c>
      <c r="B6607" t="s">
        <v>43</v>
      </c>
      <c r="C6607" t="s">
        <v>13</v>
      </c>
      <c r="D6607" t="s">
        <v>14</v>
      </c>
      <c r="E6607" t="s">
        <v>33</v>
      </c>
      <c r="F6607" t="s">
        <v>16</v>
      </c>
      <c r="G6607" t="s">
        <v>39</v>
      </c>
      <c r="H6607" s="2" t="s">
        <v>9173</v>
      </c>
      <c r="I6607" s="2" t="s">
        <v>9173</v>
      </c>
      <c r="J6607" s="2" t="s">
        <v>9172</v>
      </c>
      <c r="K6607" s="6" t="s">
        <v>9173</v>
      </c>
      <c r="L6607" s="8" t="s">
        <v>3542</v>
      </c>
      <c r="M6607" s="1">
        <v>4475</v>
      </c>
      <c r="N6607">
        <v>97949</v>
      </c>
      <c r="O6607">
        <f t="shared" si="2578"/>
        <v>0</v>
      </c>
      <c r="P6607">
        <v>36</v>
      </c>
      <c r="Q6607">
        <v>136</v>
      </c>
      <c r="R6607">
        <v>9</v>
      </c>
      <c r="S6607" s="2">
        <f t="shared" si="2579"/>
        <v>1</v>
      </c>
      <c r="T6607" s="2">
        <f t="shared" si="2580"/>
        <v>1</v>
      </c>
      <c r="U6607" s="2">
        <f t="shared" si="2580"/>
        <v>0</v>
      </c>
      <c r="V6607" s="10">
        <f t="shared" si="2580"/>
        <v>1</v>
      </c>
      <c r="W6607">
        <f t="shared" si="2581"/>
        <v>0</v>
      </c>
      <c r="X6607" s="11">
        <f t="shared" si="2582"/>
        <v>0</v>
      </c>
      <c r="Y6607">
        <f t="shared" si="2583"/>
        <v>0</v>
      </c>
      <c r="Z6607">
        <f t="shared" si="2584"/>
        <v>0</v>
      </c>
      <c r="AA6607">
        <f t="shared" si="2585"/>
        <v>0</v>
      </c>
      <c r="AB6607" s="11">
        <f t="shared" si="2586"/>
        <v>0</v>
      </c>
      <c r="AC6607">
        <f t="shared" si="2587"/>
        <v>1</v>
      </c>
      <c r="AD6607">
        <f t="shared" si="2588"/>
        <v>0</v>
      </c>
      <c r="AE6607">
        <f t="shared" si="2589"/>
        <v>0</v>
      </c>
      <c r="AF6607" s="11">
        <f t="shared" si="2590"/>
        <v>0</v>
      </c>
      <c r="AG6607">
        <f t="shared" si="2591"/>
        <v>0</v>
      </c>
      <c r="AH6607" s="11">
        <f t="shared" si="2592"/>
        <v>0</v>
      </c>
      <c r="AI6607">
        <f t="shared" si="2593"/>
        <v>1</v>
      </c>
      <c r="AJ6607" s="11">
        <f t="shared" si="2594"/>
        <v>0</v>
      </c>
      <c r="AK6607" s="2">
        <f t="shared" si="2595"/>
        <v>0</v>
      </c>
      <c r="AL6607" s="10">
        <f t="shared" si="2596"/>
        <v>0</v>
      </c>
      <c r="AN6607" s="25">
        <f t="shared" si="2597"/>
        <v>1</v>
      </c>
      <c r="AO6607" s="2">
        <f t="shared" si="2598"/>
        <v>1</v>
      </c>
      <c r="AP6607" s="2">
        <f t="shared" si="2599"/>
        <v>0</v>
      </c>
      <c r="AQ6607" s="2">
        <f t="shared" si="2600"/>
        <v>1</v>
      </c>
      <c r="AR6607" s="2">
        <f t="shared" si="2601"/>
        <v>0</v>
      </c>
      <c r="AS6607" s="27">
        <f t="shared" si="2602"/>
        <v>1</v>
      </c>
      <c r="AU6607" s="3">
        <v>0</v>
      </c>
      <c r="AV6607">
        <v>0.49040349223204122</v>
      </c>
      <c r="AX6607" s="1">
        <v>4475</v>
      </c>
      <c r="AY6607">
        <v>97949</v>
      </c>
      <c r="AZ6607">
        <v>136</v>
      </c>
      <c r="BA6607">
        <v>9</v>
      </c>
      <c r="BB6607" s="2">
        <v>1</v>
      </c>
      <c r="BC6607" s="2">
        <v>1</v>
      </c>
      <c r="BD6607" s="2">
        <v>0</v>
      </c>
      <c r="BE6607" s="10">
        <v>1</v>
      </c>
      <c r="BF6607" s="25">
        <v>1</v>
      </c>
      <c r="BG6607" s="2">
        <v>0</v>
      </c>
      <c r="BH6607">
        <v>0</v>
      </c>
      <c r="BI6607">
        <v>0</v>
      </c>
      <c r="BJ6607">
        <v>0</v>
      </c>
      <c r="BK6607" s="11">
        <v>0</v>
      </c>
      <c r="BL6607">
        <v>97949</v>
      </c>
    </row>
    <row r="6608" spans="1:64">
      <c r="A6608" t="s">
        <v>19</v>
      </c>
      <c r="B6608" t="s">
        <v>43</v>
      </c>
      <c r="C6608" t="s">
        <v>13</v>
      </c>
      <c r="D6608" t="s">
        <v>14</v>
      </c>
      <c r="E6608" t="s">
        <v>33</v>
      </c>
      <c r="F6608" t="s">
        <v>21</v>
      </c>
      <c r="G6608" t="s">
        <v>17</v>
      </c>
      <c r="H6608" s="2" t="s">
        <v>9172</v>
      </c>
      <c r="I6608" s="2" t="s">
        <v>9173</v>
      </c>
      <c r="J6608" s="2" t="s">
        <v>9172</v>
      </c>
      <c r="K6608" s="6" t="s">
        <v>9173</v>
      </c>
      <c r="L6608" s="8" t="s">
        <v>1267</v>
      </c>
      <c r="M6608" s="1">
        <v>38497</v>
      </c>
      <c r="N6608">
        <v>48409</v>
      </c>
      <c r="O6608">
        <f t="shared" si="2578"/>
        <v>0</v>
      </c>
      <c r="P6608">
        <v>21</v>
      </c>
      <c r="Q6608">
        <v>126</v>
      </c>
      <c r="R6608">
        <v>13</v>
      </c>
      <c r="S6608" s="2">
        <f t="shared" si="2579"/>
        <v>0</v>
      </c>
      <c r="T6608" s="2">
        <f t="shared" si="2580"/>
        <v>1</v>
      </c>
      <c r="U6608" s="2">
        <f t="shared" si="2580"/>
        <v>0</v>
      </c>
      <c r="V6608" s="10">
        <f t="shared" si="2580"/>
        <v>1</v>
      </c>
      <c r="W6608">
        <f t="shared" si="2581"/>
        <v>1</v>
      </c>
      <c r="X6608" s="11">
        <f t="shared" si="2582"/>
        <v>0</v>
      </c>
      <c r="Y6608">
        <f t="shared" si="2583"/>
        <v>0</v>
      </c>
      <c r="Z6608">
        <f t="shared" si="2584"/>
        <v>0</v>
      </c>
      <c r="AA6608">
        <f t="shared" si="2585"/>
        <v>0</v>
      </c>
      <c r="AB6608" s="11">
        <f t="shared" si="2586"/>
        <v>0</v>
      </c>
      <c r="AC6608">
        <f t="shared" si="2587"/>
        <v>1</v>
      </c>
      <c r="AD6608">
        <f t="shared" si="2588"/>
        <v>0</v>
      </c>
      <c r="AE6608">
        <f t="shared" si="2589"/>
        <v>0</v>
      </c>
      <c r="AF6608" s="11">
        <f t="shared" si="2590"/>
        <v>0</v>
      </c>
      <c r="AG6608">
        <f t="shared" si="2591"/>
        <v>0</v>
      </c>
      <c r="AH6608" s="11">
        <f t="shared" si="2592"/>
        <v>0</v>
      </c>
      <c r="AI6608">
        <f t="shared" si="2593"/>
        <v>0</v>
      </c>
      <c r="AJ6608" s="11">
        <f t="shared" si="2594"/>
        <v>0</v>
      </c>
      <c r="AK6608" s="2">
        <f t="shared" si="2595"/>
        <v>1</v>
      </c>
      <c r="AL6608" s="10">
        <f t="shared" si="2596"/>
        <v>0</v>
      </c>
      <c r="AN6608" s="25">
        <f t="shared" si="2597"/>
        <v>0</v>
      </c>
      <c r="AO6608" s="2">
        <f t="shared" si="2598"/>
        <v>1</v>
      </c>
      <c r="AP6608" s="2">
        <f t="shared" si="2599"/>
        <v>0</v>
      </c>
      <c r="AQ6608" s="2">
        <f t="shared" si="2600"/>
        <v>1</v>
      </c>
      <c r="AR6608" s="2">
        <f t="shared" si="2601"/>
        <v>1</v>
      </c>
      <c r="AS6608" s="27">
        <f t="shared" si="2602"/>
        <v>0</v>
      </c>
      <c r="AU6608" s="3">
        <v>0</v>
      </c>
      <c r="AV6608">
        <v>0.49100808915263416</v>
      </c>
      <c r="AX6608" s="1">
        <v>38497</v>
      </c>
      <c r="AY6608">
        <v>48409</v>
      </c>
      <c r="AZ6608">
        <v>126</v>
      </c>
      <c r="BA6608">
        <v>13</v>
      </c>
      <c r="BB6608" s="2">
        <v>0</v>
      </c>
      <c r="BC6608" s="2">
        <v>1</v>
      </c>
      <c r="BD6608" s="2">
        <v>0</v>
      </c>
      <c r="BE6608" s="10">
        <v>1</v>
      </c>
      <c r="BF6608" s="25">
        <v>0</v>
      </c>
      <c r="BG6608" s="2">
        <v>0</v>
      </c>
      <c r="BH6608">
        <v>0</v>
      </c>
      <c r="BI6608">
        <v>0</v>
      </c>
      <c r="BJ6608">
        <v>0</v>
      </c>
      <c r="BK6608" s="11">
        <v>0</v>
      </c>
      <c r="BL6608">
        <v>48409</v>
      </c>
    </row>
    <row r="6609" spans="1:64">
      <c r="A6609" t="s">
        <v>11</v>
      </c>
      <c r="B6609" t="s">
        <v>30</v>
      </c>
      <c r="C6609" t="s">
        <v>13</v>
      </c>
      <c r="D6609" t="s">
        <v>14</v>
      </c>
      <c r="E6609" t="s">
        <v>15</v>
      </c>
      <c r="F6609" t="s">
        <v>36</v>
      </c>
      <c r="G6609" t="s">
        <v>17</v>
      </c>
      <c r="H6609" s="2" t="s">
        <v>9173</v>
      </c>
      <c r="I6609" s="2" t="s">
        <v>9173</v>
      </c>
      <c r="J6609" s="2" t="s">
        <v>9172</v>
      </c>
      <c r="K6609" s="6" t="s">
        <v>9172</v>
      </c>
      <c r="L6609" s="8" t="s">
        <v>366</v>
      </c>
      <c r="M6609" s="1">
        <v>2835</v>
      </c>
      <c r="N6609">
        <v>24506</v>
      </c>
      <c r="O6609">
        <f t="shared" si="2578"/>
        <v>0</v>
      </c>
      <c r="P6609">
        <v>33</v>
      </c>
      <c r="Q6609">
        <v>91</v>
      </c>
      <c r="R6609">
        <v>7</v>
      </c>
      <c r="S6609" s="2">
        <f t="shared" si="2579"/>
        <v>1</v>
      </c>
      <c r="T6609" s="2">
        <f t="shared" si="2580"/>
        <v>1</v>
      </c>
      <c r="U6609" s="2">
        <f t="shared" si="2580"/>
        <v>0</v>
      </c>
      <c r="V6609" s="10">
        <f t="shared" si="2580"/>
        <v>0</v>
      </c>
      <c r="W6609">
        <f t="shared" si="2581"/>
        <v>0</v>
      </c>
      <c r="X6609" s="11">
        <f t="shared" si="2582"/>
        <v>0</v>
      </c>
      <c r="Y6609">
        <f t="shared" si="2583"/>
        <v>1</v>
      </c>
      <c r="Z6609">
        <f t="shared" si="2584"/>
        <v>0</v>
      </c>
      <c r="AA6609">
        <f t="shared" si="2585"/>
        <v>0</v>
      </c>
      <c r="AB6609" s="11">
        <f t="shared" si="2586"/>
        <v>0</v>
      </c>
      <c r="AC6609">
        <f t="shared" si="2587"/>
        <v>1</v>
      </c>
      <c r="AD6609">
        <f t="shared" si="2588"/>
        <v>0</v>
      </c>
      <c r="AE6609">
        <f t="shared" si="2589"/>
        <v>0</v>
      </c>
      <c r="AF6609" s="11">
        <f t="shared" si="2590"/>
        <v>0</v>
      </c>
      <c r="AG6609">
        <f t="shared" si="2591"/>
        <v>1</v>
      </c>
      <c r="AH6609" s="11">
        <f t="shared" si="2592"/>
        <v>0</v>
      </c>
      <c r="AI6609">
        <f t="shared" si="2593"/>
        <v>0</v>
      </c>
      <c r="AJ6609" s="11">
        <f t="shared" si="2594"/>
        <v>1</v>
      </c>
      <c r="AK6609" s="2">
        <f t="shared" si="2595"/>
        <v>1</v>
      </c>
      <c r="AL6609" s="10">
        <f t="shared" si="2596"/>
        <v>0</v>
      </c>
      <c r="AN6609" s="25">
        <f t="shared" si="2597"/>
        <v>1</v>
      </c>
      <c r="AO6609" s="2">
        <f t="shared" si="2598"/>
        <v>0</v>
      </c>
      <c r="AP6609" s="2">
        <f t="shared" si="2599"/>
        <v>0</v>
      </c>
      <c r="AQ6609" s="2">
        <f t="shared" si="2600"/>
        <v>0</v>
      </c>
      <c r="AR6609" s="2">
        <f t="shared" si="2601"/>
        <v>0</v>
      </c>
      <c r="AS6609" s="27">
        <f t="shared" si="2602"/>
        <v>0</v>
      </c>
      <c r="AU6609" s="3">
        <v>0</v>
      </c>
      <c r="AV6609">
        <v>0.49105333326899137</v>
      </c>
      <c r="AX6609" s="1">
        <v>2835</v>
      </c>
      <c r="AY6609">
        <v>24506</v>
      </c>
      <c r="AZ6609">
        <v>91</v>
      </c>
      <c r="BA6609">
        <v>7</v>
      </c>
      <c r="BB6609" s="2">
        <v>1</v>
      </c>
      <c r="BC6609" s="2">
        <v>1</v>
      </c>
      <c r="BD6609" s="2">
        <v>0</v>
      </c>
      <c r="BE6609" s="10">
        <v>0</v>
      </c>
      <c r="BF6609" s="25">
        <v>1</v>
      </c>
      <c r="BG6609" s="2">
        <v>0</v>
      </c>
      <c r="BH6609">
        <v>1</v>
      </c>
      <c r="BI6609">
        <v>0</v>
      </c>
      <c r="BJ6609">
        <v>0</v>
      </c>
      <c r="BK6609" s="11">
        <v>0</v>
      </c>
      <c r="BL6609">
        <v>24506</v>
      </c>
    </row>
    <row r="6610" spans="1:64">
      <c r="A6610" t="s">
        <v>11</v>
      </c>
      <c r="B6610" t="s">
        <v>12</v>
      </c>
      <c r="C6610" t="s">
        <v>20</v>
      </c>
      <c r="D6610" t="s">
        <v>14</v>
      </c>
      <c r="E6610" t="s">
        <v>15</v>
      </c>
      <c r="F6610" t="s">
        <v>16</v>
      </c>
      <c r="G6610" t="s">
        <v>57</v>
      </c>
      <c r="H6610" s="2" t="s">
        <v>9172</v>
      </c>
      <c r="I6610" s="2" t="s">
        <v>9173</v>
      </c>
      <c r="J6610" s="2" t="s">
        <v>9172</v>
      </c>
      <c r="K6610" s="6" t="s">
        <v>9173</v>
      </c>
      <c r="L6610" s="8" t="s">
        <v>7130</v>
      </c>
      <c r="M6610" s="1">
        <v>2396</v>
      </c>
      <c r="N6610">
        <v>0</v>
      </c>
      <c r="O6610">
        <f t="shared" si="2578"/>
        <v>0</v>
      </c>
      <c r="P6610">
        <v>28</v>
      </c>
      <c r="Q6610">
        <v>88</v>
      </c>
      <c r="R6610">
        <v>6</v>
      </c>
      <c r="S6610" s="2">
        <f t="shared" si="2579"/>
        <v>0</v>
      </c>
      <c r="T6610" s="2">
        <f t="shared" si="2580"/>
        <v>1</v>
      </c>
      <c r="U6610" s="2">
        <f t="shared" si="2580"/>
        <v>0</v>
      </c>
      <c r="V6610" s="10">
        <f t="shared" si="2580"/>
        <v>1</v>
      </c>
      <c r="W6610">
        <f t="shared" si="2581"/>
        <v>0</v>
      </c>
      <c r="X6610" s="11">
        <f t="shared" si="2582"/>
        <v>0</v>
      </c>
      <c r="Y6610">
        <f t="shared" si="2583"/>
        <v>0</v>
      </c>
      <c r="Z6610">
        <f t="shared" si="2584"/>
        <v>1</v>
      </c>
      <c r="AA6610">
        <f t="shared" si="2585"/>
        <v>0</v>
      </c>
      <c r="AB6610" s="11">
        <f t="shared" si="2586"/>
        <v>0</v>
      </c>
      <c r="AC6610">
        <f t="shared" si="2587"/>
        <v>0</v>
      </c>
      <c r="AD6610">
        <f t="shared" si="2588"/>
        <v>0</v>
      </c>
      <c r="AE6610">
        <f t="shared" si="2589"/>
        <v>0</v>
      </c>
      <c r="AF6610" s="11">
        <f t="shared" si="2590"/>
        <v>0</v>
      </c>
      <c r="AG6610">
        <f t="shared" si="2591"/>
        <v>1</v>
      </c>
      <c r="AH6610" s="11">
        <f t="shared" si="2592"/>
        <v>0</v>
      </c>
      <c r="AI6610">
        <f t="shared" si="2593"/>
        <v>1</v>
      </c>
      <c r="AJ6610" s="11">
        <f t="shared" si="2594"/>
        <v>0</v>
      </c>
      <c r="AK6610" s="2">
        <f t="shared" si="2595"/>
        <v>0</v>
      </c>
      <c r="AL6610" s="10">
        <f t="shared" si="2596"/>
        <v>1</v>
      </c>
      <c r="AN6610" s="25">
        <f t="shared" si="2597"/>
        <v>1</v>
      </c>
      <c r="AO6610" s="2">
        <f t="shared" si="2598"/>
        <v>0</v>
      </c>
      <c r="AP6610" s="2">
        <f t="shared" si="2599"/>
        <v>1</v>
      </c>
      <c r="AQ6610" s="2">
        <f t="shared" si="2600"/>
        <v>0</v>
      </c>
      <c r="AR6610" s="2">
        <f t="shared" si="2601"/>
        <v>0</v>
      </c>
      <c r="AS6610" s="27">
        <f t="shared" si="2602"/>
        <v>0</v>
      </c>
      <c r="AU6610" s="3">
        <v>0</v>
      </c>
      <c r="AV6610">
        <v>0.49142684763829542</v>
      </c>
      <c r="AX6610" s="1">
        <v>2396</v>
      </c>
      <c r="AY6610">
        <v>0</v>
      </c>
      <c r="AZ6610">
        <v>88</v>
      </c>
      <c r="BA6610">
        <v>6</v>
      </c>
      <c r="BB6610" s="2">
        <v>0</v>
      </c>
      <c r="BC6610" s="2">
        <v>1</v>
      </c>
      <c r="BD6610" s="2">
        <v>0</v>
      </c>
      <c r="BE6610" s="10">
        <v>1</v>
      </c>
      <c r="BF6610" s="25">
        <v>1</v>
      </c>
      <c r="BG6610" s="2">
        <v>1</v>
      </c>
      <c r="BH6610">
        <v>0</v>
      </c>
      <c r="BI6610">
        <v>1</v>
      </c>
      <c r="BJ6610">
        <v>0</v>
      </c>
      <c r="BK6610" s="11">
        <v>0</v>
      </c>
      <c r="BL6610">
        <v>0</v>
      </c>
    </row>
    <row r="6611" spans="1:64">
      <c r="A6611" t="s">
        <v>19</v>
      </c>
      <c r="B6611" t="s">
        <v>32</v>
      </c>
      <c r="C6611" t="s">
        <v>13</v>
      </c>
      <c r="D6611" t="s">
        <v>14</v>
      </c>
      <c r="E6611" t="s">
        <v>33</v>
      </c>
      <c r="F6611" t="s">
        <v>16</v>
      </c>
      <c r="G6611" t="s">
        <v>17</v>
      </c>
      <c r="H6611" s="2" t="s">
        <v>9172</v>
      </c>
      <c r="I6611" s="2" t="s">
        <v>9173</v>
      </c>
      <c r="J6611" s="2" t="s">
        <v>9172</v>
      </c>
      <c r="K6611" s="6" t="s">
        <v>9172</v>
      </c>
      <c r="L6611" s="8" t="s">
        <v>460</v>
      </c>
      <c r="M6611" s="1">
        <v>10364</v>
      </c>
      <c r="N6611">
        <v>58327</v>
      </c>
      <c r="O6611">
        <f t="shared" si="2578"/>
        <v>0</v>
      </c>
      <c r="P6611">
        <v>44</v>
      </c>
      <c r="Q6611">
        <v>133</v>
      </c>
      <c r="R6611">
        <v>31</v>
      </c>
      <c r="S6611" s="2">
        <f t="shared" si="2579"/>
        <v>0</v>
      </c>
      <c r="T6611" s="2">
        <f t="shared" si="2580"/>
        <v>1</v>
      </c>
      <c r="U6611" s="2">
        <f t="shared" si="2580"/>
        <v>0</v>
      </c>
      <c r="V6611" s="10">
        <f t="shared" si="2580"/>
        <v>0</v>
      </c>
      <c r="W6611">
        <f t="shared" si="2581"/>
        <v>1</v>
      </c>
      <c r="X6611" s="11">
        <f t="shared" si="2582"/>
        <v>0</v>
      </c>
      <c r="Y6611">
        <f t="shared" si="2583"/>
        <v>0</v>
      </c>
      <c r="Z6611">
        <f t="shared" si="2584"/>
        <v>0</v>
      </c>
      <c r="AA6611">
        <f t="shared" si="2585"/>
        <v>1</v>
      </c>
      <c r="AB6611" s="11">
        <f t="shared" si="2586"/>
        <v>0</v>
      </c>
      <c r="AC6611">
        <f t="shared" si="2587"/>
        <v>1</v>
      </c>
      <c r="AD6611">
        <f t="shared" si="2588"/>
        <v>0</v>
      </c>
      <c r="AE6611">
        <f t="shared" si="2589"/>
        <v>0</v>
      </c>
      <c r="AF6611" s="11">
        <f t="shared" si="2590"/>
        <v>0</v>
      </c>
      <c r="AG6611">
        <f t="shared" si="2591"/>
        <v>0</v>
      </c>
      <c r="AH6611" s="11">
        <f t="shared" si="2592"/>
        <v>0</v>
      </c>
      <c r="AI6611">
        <f t="shared" si="2593"/>
        <v>1</v>
      </c>
      <c r="AJ6611" s="11">
        <f t="shared" si="2594"/>
        <v>0</v>
      </c>
      <c r="AK6611" s="2">
        <f t="shared" si="2595"/>
        <v>1</v>
      </c>
      <c r="AL6611" s="10">
        <f t="shared" si="2596"/>
        <v>0</v>
      </c>
      <c r="AN6611" s="25">
        <f t="shared" si="2597"/>
        <v>0</v>
      </c>
      <c r="AO6611" s="2">
        <f t="shared" si="2598"/>
        <v>0</v>
      </c>
      <c r="AP6611" s="2">
        <f t="shared" si="2599"/>
        <v>0</v>
      </c>
      <c r="AQ6611" s="2">
        <f t="shared" si="2600"/>
        <v>1</v>
      </c>
      <c r="AR6611" s="2">
        <f t="shared" si="2601"/>
        <v>0</v>
      </c>
      <c r="AS6611" s="27">
        <f t="shared" si="2602"/>
        <v>0</v>
      </c>
      <c r="AU6611" s="3">
        <v>0</v>
      </c>
      <c r="AV6611">
        <v>0.49145259498220523</v>
      </c>
      <c r="AX6611" s="1">
        <v>10364</v>
      </c>
      <c r="AY6611">
        <v>58327</v>
      </c>
      <c r="AZ6611">
        <v>133</v>
      </c>
      <c r="BA6611">
        <v>31</v>
      </c>
      <c r="BB6611" s="2">
        <v>0</v>
      </c>
      <c r="BC6611" s="2">
        <v>1</v>
      </c>
      <c r="BD6611" s="2">
        <v>0</v>
      </c>
      <c r="BE6611" s="10">
        <v>0</v>
      </c>
      <c r="BF6611" s="25">
        <v>0</v>
      </c>
      <c r="BG6611" s="2">
        <v>0</v>
      </c>
      <c r="BH6611">
        <v>0</v>
      </c>
      <c r="BI6611">
        <v>0</v>
      </c>
      <c r="BJ6611">
        <v>1</v>
      </c>
      <c r="BK6611" s="11">
        <v>0</v>
      </c>
      <c r="BL6611">
        <v>58327</v>
      </c>
    </row>
    <row r="6612" spans="1:64">
      <c r="A6612" t="s">
        <v>11</v>
      </c>
      <c r="B6612" t="s">
        <v>78</v>
      </c>
      <c r="C6612" t="s">
        <v>13</v>
      </c>
      <c r="D6612" t="s">
        <v>14</v>
      </c>
      <c r="E6612" t="s">
        <v>15</v>
      </c>
      <c r="F6612" t="s">
        <v>16</v>
      </c>
      <c r="G6612" t="s">
        <v>17</v>
      </c>
      <c r="H6612" s="2" t="s">
        <v>9172</v>
      </c>
      <c r="I6612" s="2" t="s">
        <v>9173</v>
      </c>
      <c r="J6612" s="2" t="s">
        <v>9172</v>
      </c>
      <c r="K6612" s="6" t="s">
        <v>9172</v>
      </c>
      <c r="L6612" s="8" t="s">
        <v>4588</v>
      </c>
      <c r="M6612" s="1">
        <v>2747</v>
      </c>
      <c r="N6612">
        <v>83502</v>
      </c>
      <c r="O6612">
        <f t="shared" si="2578"/>
        <v>0</v>
      </c>
      <c r="P6612">
        <v>40</v>
      </c>
      <c r="Q6612">
        <v>76</v>
      </c>
      <c r="R6612">
        <v>25</v>
      </c>
      <c r="S6612" s="2">
        <f t="shared" si="2579"/>
        <v>0</v>
      </c>
      <c r="T6612" s="2">
        <f t="shared" si="2580"/>
        <v>1</v>
      </c>
      <c r="U6612" s="2">
        <f t="shared" si="2580"/>
        <v>0</v>
      </c>
      <c r="V6612" s="10">
        <f t="shared" si="2580"/>
        <v>0</v>
      </c>
      <c r="W6612">
        <f t="shared" si="2581"/>
        <v>0</v>
      </c>
      <c r="X6612" s="11">
        <f t="shared" si="2582"/>
        <v>0</v>
      </c>
      <c r="Y6612">
        <f t="shared" si="2583"/>
        <v>0</v>
      </c>
      <c r="Z6612">
        <f t="shared" si="2584"/>
        <v>0</v>
      </c>
      <c r="AA6612">
        <f t="shared" si="2585"/>
        <v>0</v>
      </c>
      <c r="AB6612" s="11">
        <f t="shared" si="2586"/>
        <v>1</v>
      </c>
      <c r="AC6612">
        <f t="shared" si="2587"/>
        <v>1</v>
      </c>
      <c r="AD6612">
        <f t="shared" si="2588"/>
        <v>0</v>
      </c>
      <c r="AE6612">
        <f t="shared" si="2589"/>
        <v>0</v>
      </c>
      <c r="AF6612" s="11">
        <f t="shared" si="2590"/>
        <v>0</v>
      </c>
      <c r="AG6612">
        <f t="shared" si="2591"/>
        <v>1</v>
      </c>
      <c r="AH6612" s="11">
        <f t="shared" si="2592"/>
        <v>0</v>
      </c>
      <c r="AI6612">
        <f t="shared" si="2593"/>
        <v>1</v>
      </c>
      <c r="AJ6612" s="11">
        <f t="shared" si="2594"/>
        <v>0</v>
      </c>
      <c r="AK6612" s="2">
        <f t="shared" si="2595"/>
        <v>1</v>
      </c>
      <c r="AL6612" s="10">
        <f t="shared" si="2596"/>
        <v>0</v>
      </c>
      <c r="AN6612" s="25">
        <f t="shared" si="2597"/>
        <v>1</v>
      </c>
      <c r="AO6612" s="2">
        <f t="shared" si="2598"/>
        <v>0</v>
      </c>
      <c r="AP6612" s="2">
        <f t="shared" si="2599"/>
        <v>0</v>
      </c>
      <c r="AQ6612" s="2">
        <f t="shared" si="2600"/>
        <v>0</v>
      </c>
      <c r="AR6612" s="2">
        <f t="shared" si="2601"/>
        <v>0</v>
      </c>
      <c r="AS6612" s="27">
        <f t="shared" si="2602"/>
        <v>0</v>
      </c>
      <c r="AU6612" s="3">
        <v>0</v>
      </c>
      <c r="AV6612">
        <v>0.49146738624734215</v>
      </c>
      <c r="AX6612" s="1">
        <v>2747</v>
      </c>
      <c r="AY6612">
        <v>83502</v>
      </c>
      <c r="AZ6612">
        <v>76</v>
      </c>
      <c r="BA6612">
        <v>25</v>
      </c>
      <c r="BB6612" s="2">
        <v>0</v>
      </c>
      <c r="BC6612" s="2">
        <v>1</v>
      </c>
      <c r="BD6612" s="2">
        <v>0</v>
      </c>
      <c r="BE6612" s="10">
        <v>0</v>
      </c>
      <c r="BF6612" s="25">
        <v>1</v>
      </c>
      <c r="BG6612" s="2">
        <v>0</v>
      </c>
      <c r="BH6612">
        <v>0</v>
      </c>
      <c r="BI6612">
        <v>0</v>
      </c>
      <c r="BJ6612">
        <v>0</v>
      </c>
      <c r="BK6612" s="11">
        <v>1</v>
      </c>
      <c r="BL6612">
        <v>83502</v>
      </c>
    </row>
    <row r="6613" spans="1:64">
      <c r="A6613" t="s">
        <v>11</v>
      </c>
      <c r="B6613" t="s">
        <v>43</v>
      </c>
      <c r="C6613" t="s">
        <v>52</v>
      </c>
      <c r="D6613" t="s">
        <v>14</v>
      </c>
      <c r="E6613" t="s">
        <v>15</v>
      </c>
      <c r="F6613" t="s">
        <v>21</v>
      </c>
      <c r="G6613" t="s">
        <v>39</v>
      </c>
      <c r="H6613" s="2" t="s">
        <v>9173</v>
      </c>
      <c r="I6613" s="2" t="s">
        <v>9173</v>
      </c>
      <c r="J6613" s="2" t="s">
        <v>9172</v>
      </c>
      <c r="K6613" s="6" t="s">
        <v>9173</v>
      </c>
      <c r="L6613" s="8" t="s">
        <v>6022</v>
      </c>
      <c r="M6613" s="1">
        <v>4255</v>
      </c>
      <c r="N6613">
        <v>11904</v>
      </c>
      <c r="O6613">
        <f t="shared" si="2578"/>
        <v>0</v>
      </c>
      <c r="P6613">
        <v>49</v>
      </c>
      <c r="Q6613">
        <v>49</v>
      </c>
      <c r="R6613">
        <v>34</v>
      </c>
      <c r="S6613" s="2">
        <f t="shared" si="2579"/>
        <v>1</v>
      </c>
      <c r="T6613" s="2">
        <f t="shared" si="2580"/>
        <v>1</v>
      </c>
      <c r="U6613" s="2">
        <f t="shared" si="2580"/>
        <v>0</v>
      </c>
      <c r="V6613" s="10">
        <f t="shared" si="2580"/>
        <v>1</v>
      </c>
      <c r="W6613">
        <f t="shared" si="2581"/>
        <v>0</v>
      </c>
      <c r="X6613" s="11">
        <f t="shared" si="2582"/>
        <v>0</v>
      </c>
      <c r="Y6613">
        <f t="shared" si="2583"/>
        <v>0</v>
      </c>
      <c r="Z6613">
        <f t="shared" si="2584"/>
        <v>0</v>
      </c>
      <c r="AA6613">
        <f t="shared" si="2585"/>
        <v>0</v>
      </c>
      <c r="AB6613" s="11">
        <f t="shared" si="2586"/>
        <v>0</v>
      </c>
      <c r="AC6613">
        <f t="shared" si="2587"/>
        <v>0</v>
      </c>
      <c r="AD6613">
        <f t="shared" si="2588"/>
        <v>0</v>
      </c>
      <c r="AE6613">
        <f t="shared" si="2589"/>
        <v>0</v>
      </c>
      <c r="AF6613" s="11">
        <f t="shared" si="2590"/>
        <v>1</v>
      </c>
      <c r="AG6613">
        <f t="shared" si="2591"/>
        <v>1</v>
      </c>
      <c r="AH6613" s="11">
        <f t="shared" si="2592"/>
        <v>0</v>
      </c>
      <c r="AI6613">
        <f t="shared" si="2593"/>
        <v>0</v>
      </c>
      <c r="AJ6613" s="11">
        <f t="shared" si="2594"/>
        <v>0</v>
      </c>
      <c r="AK6613" s="2">
        <f t="shared" si="2595"/>
        <v>0</v>
      </c>
      <c r="AL6613" s="10">
        <f t="shared" si="2596"/>
        <v>0</v>
      </c>
      <c r="AN6613" s="25">
        <f t="shared" si="2597"/>
        <v>1</v>
      </c>
      <c r="AO6613" s="2">
        <f t="shared" si="2598"/>
        <v>1</v>
      </c>
      <c r="AP6613" s="2">
        <f t="shared" si="2599"/>
        <v>0</v>
      </c>
      <c r="AQ6613" s="2">
        <f t="shared" si="2600"/>
        <v>0</v>
      </c>
      <c r="AR6613" s="2">
        <f t="shared" si="2601"/>
        <v>1</v>
      </c>
      <c r="AS6613" s="27">
        <f t="shared" si="2602"/>
        <v>1</v>
      </c>
      <c r="AU6613" s="3">
        <v>0</v>
      </c>
      <c r="AV6613">
        <v>0.49219882930265685</v>
      </c>
      <c r="AX6613" s="1">
        <v>4255</v>
      </c>
      <c r="AY6613">
        <v>11904</v>
      </c>
      <c r="AZ6613">
        <v>49</v>
      </c>
      <c r="BA6613">
        <v>34</v>
      </c>
      <c r="BB6613" s="2">
        <v>1</v>
      </c>
      <c r="BC6613" s="2">
        <v>1</v>
      </c>
      <c r="BD6613" s="2">
        <v>0</v>
      </c>
      <c r="BE6613" s="10">
        <v>1</v>
      </c>
      <c r="BF6613" s="25">
        <v>1</v>
      </c>
      <c r="BG6613" s="2">
        <v>0</v>
      </c>
      <c r="BH6613">
        <v>0</v>
      </c>
      <c r="BI6613">
        <v>0</v>
      </c>
      <c r="BJ6613">
        <v>0</v>
      </c>
      <c r="BK6613" s="11">
        <v>0</v>
      </c>
      <c r="BL6613">
        <v>11904</v>
      </c>
    </row>
    <row r="6614" spans="1:64">
      <c r="A6614" t="s">
        <v>11</v>
      </c>
      <c r="B6614" t="s">
        <v>43</v>
      </c>
      <c r="C6614" t="s">
        <v>20</v>
      </c>
      <c r="D6614" t="s">
        <v>14</v>
      </c>
      <c r="E6614" t="s">
        <v>15</v>
      </c>
      <c r="F6614" t="s">
        <v>36</v>
      </c>
      <c r="G6614" t="s">
        <v>17</v>
      </c>
      <c r="H6614" s="2" t="s">
        <v>9173</v>
      </c>
      <c r="I6614" s="2" t="s">
        <v>9173</v>
      </c>
      <c r="J6614" s="2" t="s">
        <v>9172</v>
      </c>
      <c r="K6614" s="6" t="s">
        <v>9173</v>
      </c>
      <c r="L6614" s="8" t="s">
        <v>6266</v>
      </c>
      <c r="M6614" s="1">
        <v>16468</v>
      </c>
      <c r="N6614">
        <v>0</v>
      </c>
      <c r="O6614">
        <f t="shared" si="2578"/>
        <v>0</v>
      </c>
      <c r="P6614">
        <v>17</v>
      </c>
      <c r="Q6614">
        <v>103</v>
      </c>
      <c r="R6614">
        <v>4</v>
      </c>
      <c r="S6614" s="2">
        <f t="shared" si="2579"/>
        <v>1</v>
      </c>
      <c r="T6614" s="2">
        <f t="shared" si="2580"/>
        <v>1</v>
      </c>
      <c r="U6614" s="2">
        <f t="shared" si="2580"/>
        <v>0</v>
      </c>
      <c r="V6614" s="10">
        <f t="shared" si="2580"/>
        <v>1</v>
      </c>
      <c r="W6614">
        <f t="shared" si="2581"/>
        <v>0</v>
      </c>
      <c r="X6614" s="11">
        <f t="shared" si="2582"/>
        <v>0</v>
      </c>
      <c r="Y6614">
        <f t="shared" si="2583"/>
        <v>0</v>
      </c>
      <c r="Z6614">
        <f t="shared" si="2584"/>
        <v>0</v>
      </c>
      <c r="AA6614">
        <f t="shared" si="2585"/>
        <v>0</v>
      </c>
      <c r="AB6614" s="11">
        <f t="shared" si="2586"/>
        <v>0</v>
      </c>
      <c r="AC6614">
        <f t="shared" si="2587"/>
        <v>0</v>
      </c>
      <c r="AD6614">
        <f t="shared" si="2588"/>
        <v>0</v>
      </c>
      <c r="AE6614">
        <f t="shared" si="2589"/>
        <v>0</v>
      </c>
      <c r="AF6614" s="11">
        <f t="shared" si="2590"/>
        <v>0</v>
      </c>
      <c r="AG6614">
        <f t="shared" si="2591"/>
        <v>1</v>
      </c>
      <c r="AH6614" s="11">
        <f t="shared" si="2592"/>
        <v>0</v>
      </c>
      <c r="AI6614">
        <f t="shared" si="2593"/>
        <v>0</v>
      </c>
      <c r="AJ6614" s="11">
        <f t="shared" si="2594"/>
        <v>1</v>
      </c>
      <c r="AK6614" s="2">
        <f t="shared" si="2595"/>
        <v>1</v>
      </c>
      <c r="AL6614" s="10">
        <f t="shared" si="2596"/>
        <v>0</v>
      </c>
      <c r="AN6614" s="25">
        <f t="shared" si="2597"/>
        <v>1</v>
      </c>
      <c r="AO6614" s="2">
        <f t="shared" si="2598"/>
        <v>1</v>
      </c>
      <c r="AP6614" s="2">
        <f t="shared" si="2599"/>
        <v>1</v>
      </c>
      <c r="AQ6614" s="2">
        <f t="shared" si="2600"/>
        <v>0</v>
      </c>
      <c r="AR6614" s="2">
        <f t="shared" si="2601"/>
        <v>0</v>
      </c>
      <c r="AS6614" s="27">
        <f t="shared" si="2602"/>
        <v>0</v>
      </c>
      <c r="AU6614" s="3">
        <v>0</v>
      </c>
      <c r="AV6614">
        <v>0.4922331015077574</v>
      </c>
      <c r="AX6614" s="1">
        <v>16468</v>
      </c>
      <c r="AY6614">
        <v>0</v>
      </c>
      <c r="AZ6614">
        <v>103</v>
      </c>
      <c r="BA6614">
        <v>4</v>
      </c>
      <c r="BB6614" s="2">
        <v>1</v>
      </c>
      <c r="BC6614" s="2">
        <v>1</v>
      </c>
      <c r="BD6614" s="2">
        <v>0</v>
      </c>
      <c r="BE6614" s="10">
        <v>1</v>
      </c>
      <c r="BF6614" s="25">
        <v>1</v>
      </c>
      <c r="BG6614" s="2">
        <v>1</v>
      </c>
      <c r="BH6614">
        <v>0</v>
      </c>
      <c r="BI6614">
        <v>0</v>
      </c>
      <c r="BJ6614">
        <v>0</v>
      </c>
      <c r="BK6614" s="11">
        <v>0</v>
      </c>
      <c r="BL6614">
        <v>0</v>
      </c>
    </row>
    <row r="6615" spans="1:64">
      <c r="A6615" t="s">
        <v>11</v>
      </c>
      <c r="B6615" t="s">
        <v>43</v>
      </c>
      <c r="C6615" t="s">
        <v>20</v>
      </c>
      <c r="D6615" t="s">
        <v>14</v>
      </c>
      <c r="E6615" t="s">
        <v>15</v>
      </c>
      <c r="F6615" t="s">
        <v>36</v>
      </c>
      <c r="G6615" t="s">
        <v>17</v>
      </c>
      <c r="H6615" s="2" t="s">
        <v>9173</v>
      </c>
      <c r="I6615" s="2" t="s">
        <v>9173</v>
      </c>
      <c r="J6615" s="2" t="s">
        <v>9173</v>
      </c>
      <c r="K6615" s="6" t="s">
        <v>9173</v>
      </c>
      <c r="L6615" s="8" t="s">
        <v>5549</v>
      </c>
      <c r="M6615" s="1">
        <v>8007</v>
      </c>
      <c r="N6615">
        <v>0</v>
      </c>
      <c r="O6615">
        <f t="shared" si="2578"/>
        <v>0</v>
      </c>
      <c r="P6615">
        <v>39</v>
      </c>
      <c r="Q6615">
        <v>114</v>
      </c>
      <c r="R6615">
        <v>12</v>
      </c>
      <c r="S6615" s="2">
        <f t="shared" si="2579"/>
        <v>1</v>
      </c>
      <c r="T6615" s="2">
        <f t="shared" si="2580"/>
        <v>1</v>
      </c>
      <c r="U6615" s="2">
        <f t="shared" si="2580"/>
        <v>1</v>
      </c>
      <c r="V6615" s="10">
        <f t="shared" si="2580"/>
        <v>1</v>
      </c>
      <c r="W6615">
        <f t="shared" si="2581"/>
        <v>0</v>
      </c>
      <c r="X6615" s="11">
        <f t="shared" si="2582"/>
        <v>0</v>
      </c>
      <c r="Y6615">
        <f t="shared" si="2583"/>
        <v>0</v>
      </c>
      <c r="Z6615">
        <f t="shared" si="2584"/>
        <v>0</v>
      </c>
      <c r="AA6615">
        <f t="shared" si="2585"/>
        <v>0</v>
      </c>
      <c r="AB6615" s="11">
        <f t="shared" si="2586"/>
        <v>0</v>
      </c>
      <c r="AC6615">
        <f t="shared" si="2587"/>
        <v>0</v>
      </c>
      <c r="AD6615">
        <f t="shared" si="2588"/>
        <v>0</v>
      </c>
      <c r="AE6615">
        <f t="shared" si="2589"/>
        <v>0</v>
      </c>
      <c r="AF6615" s="11">
        <f t="shared" si="2590"/>
        <v>0</v>
      </c>
      <c r="AG6615">
        <f t="shared" si="2591"/>
        <v>1</v>
      </c>
      <c r="AH6615" s="11">
        <f t="shared" si="2592"/>
        <v>0</v>
      </c>
      <c r="AI6615">
        <f t="shared" si="2593"/>
        <v>0</v>
      </c>
      <c r="AJ6615" s="11">
        <f t="shared" si="2594"/>
        <v>1</v>
      </c>
      <c r="AK6615" s="2">
        <f t="shared" si="2595"/>
        <v>1</v>
      </c>
      <c r="AL6615" s="10">
        <f t="shared" si="2596"/>
        <v>0</v>
      </c>
      <c r="AN6615" s="25">
        <f t="shared" si="2597"/>
        <v>1</v>
      </c>
      <c r="AO6615" s="2">
        <f t="shared" si="2598"/>
        <v>1</v>
      </c>
      <c r="AP6615" s="2">
        <f t="shared" si="2599"/>
        <v>1</v>
      </c>
      <c r="AQ6615" s="2">
        <f t="shared" si="2600"/>
        <v>0</v>
      </c>
      <c r="AR6615" s="2">
        <f t="shared" si="2601"/>
        <v>0</v>
      </c>
      <c r="AS6615" s="27">
        <f t="shared" si="2602"/>
        <v>0</v>
      </c>
      <c r="AU6615" s="3">
        <v>0</v>
      </c>
      <c r="AV6615">
        <v>0.4923283157368788</v>
      </c>
      <c r="AX6615" s="1">
        <v>8007</v>
      </c>
      <c r="AY6615">
        <v>0</v>
      </c>
      <c r="AZ6615">
        <v>114</v>
      </c>
      <c r="BA6615">
        <v>12</v>
      </c>
      <c r="BB6615" s="2">
        <v>1</v>
      </c>
      <c r="BC6615" s="2">
        <v>1</v>
      </c>
      <c r="BD6615" s="2">
        <v>1</v>
      </c>
      <c r="BE6615" s="10">
        <v>1</v>
      </c>
      <c r="BF6615" s="25">
        <v>1</v>
      </c>
      <c r="BG6615" s="2">
        <v>1</v>
      </c>
      <c r="BH6615">
        <v>0</v>
      </c>
      <c r="BI6615">
        <v>0</v>
      </c>
      <c r="BJ6615">
        <v>0</v>
      </c>
      <c r="BK6615" s="11">
        <v>0</v>
      </c>
      <c r="BL6615">
        <v>0</v>
      </c>
    </row>
    <row r="6616" spans="1:64">
      <c r="A6616" t="s">
        <v>11</v>
      </c>
      <c r="B6616" t="s">
        <v>12</v>
      </c>
      <c r="C6616" t="s">
        <v>20</v>
      </c>
      <c r="D6616" t="s">
        <v>14</v>
      </c>
      <c r="E6616" t="s">
        <v>15</v>
      </c>
      <c r="F6616" t="s">
        <v>21</v>
      </c>
      <c r="G6616" t="s">
        <v>39</v>
      </c>
      <c r="H6616" s="2" t="s">
        <v>9173</v>
      </c>
      <c r="I6616" s="2" t="s">
        <v>9173</v>
      </c>
      <c r="J6616" s="2" t="s">
        <v>9173</v>
      </c>
      <c r="K6616" s="6" t="s">
        <v>9173</v>
      </c>
      <c r="L6616" s="8" t="s">
        <v>4528</v>
      </c>
      <c r="M6616" s="1">
        <v>4345</v>
      </c>
      <c r="N6616">
        <v>0</v>
      </c>
      <c r="O6616">
        <f t="shared" si="2578"/>
        <v>0</v>
      </c>
      <c r="P6616">
        <v>44</v>
      </c>
      <c r="Q6616">
        <v>81</v>
      </c>
      <c r="R6616">
        <v>21</v>
      </c>
      <c r="S6616" s="2">
        <f t="shared" si="2579"/>
        <v>1</v>
      </c>
      <c r="T6616" s="2">
        <f t="shared" si="2580"/>
        <v>1</v>
      </c>
      <c r="U6616" s="2">
        <f t="shared" si="2580"/>
        <v>1</v>
      </c>
      <c r="V6616" s="10">
        <f t="shared" si="2580"/>
        <v>1</v>
      </c>
      <c r="W6616">
        <f t="shared" si="2581"/>
        <v>0</v>
      </c>
      <c r="X6616" s="11">
        <f t="shared" si="2582"/>
        <v>0</v>
      </c>
      <c r="Y6616">
        <f t="shared" si="2583"/>
        <v>0</v>
      </c>
      <c r="Z6616">
        <f t="shared" si="2584"/>
        <v>1</v>
      </c>
      <c r="AA6616">
        <f t="shared" si="2585"/>
        <v>0</v>
      </c>
      <c r="AB6616" s="11">
        <f t="shared" si="2586"/>
        <v>0</v>
      </c>
      <c r="AC6616">
        <f t="shared" si="2587"/>
        <v>0</v>
      </c>
      <c r="AD6616">
        <f t="shared" si="2588"/>
        <v>0</v>
      </c>
      <c r="AE6616">
        <f t="shared" si="2589"/>
        <v>0</v>
      </c>
      <c r="AF6616" s="11">
        <f t="shared" si="2590"/>
        <v>0</v>
      </c>
      <c r="AG6616">
        <f t="shared" si="2591"/>
        <v>1</v>
      </c>
      <c r="AH6616" s="11">
        <f t="shared" si="2592"/>
        <v>0</v>
      </c>
      <c r="AI6616">
        <f t="shared" si="2593"/>
        <v>0</v>
      </c>
      <c r="AJ6616" s="11">
        <f t="shared" si="2594"/>
        <v>0</v>
      </c>
      <c r="AK6616" s="2">
        <f t="shared" si="2595"/>
        <v>0</v>
      </c>
      <c r="AL6616" s="10">
        <f t="shared" si="2596"/>
        <v>0</v>
      </c>
      <c r="AN6616" s="25">
        <f t="shared" si="2597"/>
        <v>1</v>
      </c>
      <c r="AO6616" s="2">
        <f t="shared" si="2598"/>
        <v>0</v>
      </c>
      <c r="AP6616" s="2">
        <f t="shared" si="2599"/>
        <v>1</v>
      </c>
      <c r="AQ6616" s="2">
        <f t="shared" si="2600"/>
        <v>0</v>
      </c>
      <c r="AR6616" s="2">
        <f t="shared" si="2601"/>
        <v>1</v>
      </c>
      <c r="AS6616" s="27">
        <f t="shared" si="2602"/>
        <v>1</v>
      </c>
      <c r="AU6616" s="3">
        <v>0</v>
      </c>
      <c r="AV6616">
        <v>0.492368974952199</v>
      </c>
      <c r="AX6616" s="1">
        <v>4345</v>
      </c>
      <c r="AY6616">
        <v>0</v>
      </c>
      <c r="AZ6616">
        <v>81</v>
      </c>
      <c r="BA6616">
        <v>21</v>
      </c>
      <c r="BB6616" s="2">
        <v>1</v>
      </c>
      <c r="BC6616" s="2">
        <v>1</v>
      </c>
      <c r="BD6616" s="2">
        <v>1</v>
      </c>
      <c r="BE6616" s="10">
        <v>1</v>
      </c>
      <c r="BF6616" s="25">
        <v>1</v>
      </c>
      <c r="BG6616" s="2">
        <v>1</v>
      </c>
      <c r="BH6616">
        <v>0</v>
      </c>
      <c r="BI6616">
        <v>1</v>
      </c>
      <c r="BJ6616">
        <v>0</v>
      </c>
      <c r="BK6616" s="11">
        <v>0</v>
      </c>
      <c r="BL6616">
        <v>0</v>
      </c>
    </row>
    <row r="6617" spans="1:64">
      <c r="A6617" t="s">
        <v>19</v>
      </c>
      <c r="B6617" t="s">
        <v>30</v>
      </c>
      <c r="C6617" t="s">
        <v>13</v>
      </c>
      <c r="D6617" t="s">
        <v>14</v>
      </c>
      <c r="E6617" t="s">
        <v>27</v>
      </c>
      <c r="F6617" t="s">
        <v>16</v>
      </c>
      <c r="G6617" t="s">
        <v>39</v>
      </c>
      <c r="H6617" s="2" t="s">
        <v>9173</v>
      </c>
      <c r="I6617" s="2" t="s">
        <v>9173</v>
      </c>
      <c r="J6617" s="2" t="s">
        <v>9172</v>
      </c>
      <c r="K6617" s="6" t="s">
        <v>9172</v>
      </c>
      <c r="L6617" s="8" t="s">
        <v>4302</v>
      </c>
      <c r="M6617" s="1">
        <v>7463</v>
      </c>
      <c r="N6617">
        <v>70263</v>
      </c>
      <c r="O6617">
        <f t="shared" si="2578"/>
        <v>0</v>
      </c>
      <c r="P6617">
        <v>47</v>
      </c>
      <c r="Q6617">
        <v>91</v>
      </c>
      <c r="R6617">
        <v>30</v>
      </c>
      <c r="S6617" s="2">
        <f t="shared" si="2579"/>
        <v>1</v>
      </c>
      <c r="T6617" s="2">
        <f t="shared" si="2580"/>
        <v>1</v>
      </c>
      <c r="U6617" s="2">
        <f t="shared" si="2580"/>
        <v>0</v>
      </c>
      <c r="V6617" s="10">
        <f t="shared" si="2580"/>
        <v>0</v>
      </c>
      <c r="W6617">
        <f t="shared" si="2581"/>
        <v>1</v>
      </c>
      <c r="X6617" s="11">
        <f t="shared" si="2582"/>
        <v>0</v>
      </c>
      <c r="Y6617">
        <f t="shared" si="2583"/>
        <v>1</v>
      </c>
      <c r="Z6617">
        <f t="shared" si="2584"/>
        <v>0</v>
      </c>
      <c r="AA6617">
        <f t="shared" si="2585"/>
        <v>0</v>
      </c>
      <c r="AB6617" s="11">
        <f t="shared" si="2586"/>
        <v>0</v>
      </c>
      <c r="AC6617">
        <f t="shared" si="2587"/>
        <v>1</v>
      </c>
      <c r="AD6617">
        <f t="shared" si="2588"/>
        <v>0</v>
      </c>
      <c r="AE6617">
        <f t="shared" si="2589"/>
        <v>0</v>
      </c>
      <c r="AF6617" s="11">
        <f t="shared" si="2590"/>
        <v>0</v>
      </c>
      <c r="AG6617">
        <f t="shared" si="2591"/>
        <v>0</v>
      </c>
      <c r="AH6617" s="11">
        <f t="shared" si="2592"/>
        <v>1</v>
      </c>
      <c r="AI6617">
        <f t="shared" si="2593"/>
        <v>1</v>
      </c>
      <c r="AJ6617" s="11">
        <f t="shared" si="2594"/>
        <v>0</v>
      </c>
      <c r="AK6617" s="2">
        <f t="shared" si="2595"/>
        <v>0</v>
      </c>
      <c r="AL6617" s="10">
        <f t="shared" si="2596"/>
        <v>0</v>
      </c>
      <c r="AN6617" s="25">
        <f t="shared" si="2597"/>
        <v>0</v>
      </c>
      <c r="AO6617" s="2">
        <f t="shared" si="2598"/>
        <v>0</v>
      </c>
      <c r="AP6617" s="2">
        <f t="shared" si="2599"/>
        <v>0</v>
      </c>
      <c r="AQ6617" s="2">
        <f t="shared" si="2600"/>
        <v>0</v>
      </c>
      <c r="AR6617" s="2">
        <f t="shared" si="2601"/>
        <v>0</v>
      </c>
      <c r="AS6617" s="27">
        <f t="shared" si="2602"/>
        <v>1</v>
      </c>
      <c r="AU6617" s="3">
        <v>0</v>
      </c>
      <c r="AV6617">
        <v>0.4927853576339713</v>
      </c>
      <c r="AX6617" s="1">
        <v>7463</v>
      </c>
      <c r="AY6617">
        <v>70263</v>
      </c>
      <c r="AZ6617">
        <v>91</v>
      </c>
      <c r="BA6617">
        <v>30</v>
      </c>
      <c r="BB6617" s="2">
        <v>1</v>
      </c>
      <c r="BC6617" s="2">
        <v>1</v>
      </c>
      <c r="BD6617" s="2">
        <v>0</v>
      </c>
      <c r="BE6617" s="10">
        <v>0</v>
      </c>
      <c r="BF6617" s="25">
        <v>0</v>
      </c>
      <c r="BG6617" s="2">
        <v>0</v>
      </c>
      <c r="BH6617">
        <v>1</v>
      </c>
      <c r="BI6617">
        <v>0</v>
      </c>
      <c r="BJ6617">
        <v>0</v>
      </c>
      <c r="BK6617" s="11">
        <v>0</v>
      </c>
      <c r="BL6617">
        <v>70263</v>
      </c>
    </row>
    <row r="6618" spans="1:64">
      <c r="A6618" t="s">
        <v>19</v>
      </c>
      <c r="B6618" t="s">
        <v>30</v>
      </c>
      <c r="C6618" t="s">
        <v>13</v>
      </c>
      <c r="D6618" t="s">
        <v>14</v>
      </c>
      <c r="E6618" t="s">
        <v>27</v>
      </c>
      <c r="F6618" t="s">
        <v>16</v>
      </c>
      <c r="G6618" t="s">
        <v>57</v>
      </c>
      <c r="H6618" s="2" t="s">
        <v>9172</v>
      </c>
      <c r="I6618" s="2" t="s">
        <v>9173</v>
      </c>
      <c r="J6618" s="2" t="s">
        <v>9172</v>
      </c>
      <c r="K6618" s="6" t="s">
        <v>9173</v>
      </c>
      <c r="L6618" s="8" t="s">
        <v>5620</v>
      </c>
      <c r="M6618" s="1">
        <v>3747</v>
      </c>
      <c r="N6618">
        <v>41479</v>
      </c>
      <c r="O6618">
        <f t="shared" si="2578"/>
        <v>0</v>
      </c>
      <c r="P6618">
        <v>37</v>
      </c>
      <c r="Q6618">
        <v>124</v>
      </c>
      <c r="R6618">
        <v>14</v>
      </c>
      <c r="S6618" s="2">
        <f t="shared" si="2579"/>
        <v>0</v>
      </c>
      <c r="T6618" s="2">
        <f t="shared" si="2580"/>
        <v>1</v>
      </c>
      <c r="U6618" s="2">
        <f t="shared" si="2580"/>
        <v>0</v>
      </c>
      <c r="V6618" s="10">
        <f t="shared" si="2580"/>
        <v>1</v>
      </c>
      <c r="W6618">
        <f t="shared" si="2581"/>
        <v>1</v>
      </c>
      <c r="X6618" s="11">
        <f t="shared" si="2582"/>
        <v>0</v>
      </c>
      <c r="Y6618">
        <f t="shared" si="2583"/>
        <v>1</v>
      </c>
      <c r="Z6618">
        <f t="shared" si="2584"/>
        <v>0</v>
      </c>
      <c r="AA6618">
        <f t="shared" si="2585"/>
        <v>0</v>
      </c>
      <c r="AB6618" s="11">
        <f t="shared" si="2586"/>
        <v>0</v>
      </c>
      <c r="AC6618">
        <f t="shared" si="2587"/>
        <v>1</v>
      </c>
      <c r="AD6618">
        <f t="shared" si="2588"/>
        <v>0</v>
      </c>
      <c r="AE6618">
        <f t="shared" si="2589"/>
        <v>0</v>
      </c>
      <c r="AF6618" s="11">
        <f t="shared" si="2590"/>
        <v>0</v>
      </c>
      <c r="AG6618">
        <f t="shared" si="2591"/>
        <v>0</v>
      </c>
      <c r="AH6618" s="11">
        <f t="shared" si="2592"/>
        <v>1</v>
      </c>
      <c r="AI6618">
        <f t="shared" si="2593"/>
        <v>1</v>
      </c>
      <c r="AJ6618" s="11">
        <f t="shared" si="2594"/>
        <v>0</v>
      </c>
      <c r="AK6618" s="2">
        <f t="shared" si="2595"/>
        <v>0</v>
      </c>
      <c r="AL6618" s="10">
        <f t="shared" si="2596"/>
        <v>1</v>
      </c>
      <c r="AN6618" s="25">
        <f t="shared" si="2597"/>
        <v>0</v>
      </c>
      <c r="AO6618" s="2">
        <f t="shared" si="2598"/>
        <v>0</v>
      </c>
      <c r="AP6618" s="2">
        <f t="shared" si="2599"/>
        <v>0</v>
      </c>
      <c r="AQ6618" s="2">
        <f t="shared" si="2600"/>
        <v>0</v>
      </c>
      <c r="AR6618" s="2">
        <f t="shared" si="2601"/>
        <v>0</v>
      </c>
      <c r="AS6618" s="27">
        <f t="shared" si="2602"/>
        <v>0</v>
      </c>
      <c r="AU6618" s="3">
        <v>0</v>
      </c>
      <c r="AV6618">
        <v>0.49307439918307328</v>
      </c>
      <c r="AX6618" s="1">
        <v>3747</v>
      </c>
      <c r="AY6618">
        <v>41479</v>
      </c>
      <c r="AZ6618">
        <v>124</v>
      </c>
      <c r="BA6618">
        <v>14</v>
      </c>
      <c r="BB6618" s="2">
        <v>0</v>
      </c>
      <c r="BC6618" s="2">
        <v>1</v>
      </c>
      <c r="BD6618" s="2">
        <v>0</v>
      </c>
      <c r="BE6618" s="10">
        <v>1</v>
      </c>
      <c r="BF6618" s="25">
        <v>0</v>
      </c>
      <c r="BG6618" s="2">
        <v>0</v>
      </c>
      <c r="BH6618">
        <v>1</v>
      </c>
      <c r="BI6618">
        <v>0</v>
      </c>
      <c r="BJ6618">
        <v>0</v>
      </c>
      <c r="BK6618" s="11">
        <v>0</v>
      </c>
      <c r="BL6618">
        <v>41479</v>
      </c>
    </row>
    <row r="6619" spans="1:64">
      <c r="A6619" t="s">
        <v>11</v>
      </c>
      <c r="B6619" t="s">
        <v>32</v>
      </c>
      <c r="C6619" t="s">
        <v>13</v>
      </c>
      <c r="D6619" t="s">
        <v>14</v>
      </c>
      <c r="E6619" t="s">
        <v>15</v>
      </c>
      <c r="F6619" t="s">
        <v>16</v>
      </c>
      <c r="G6619" t="s">
        <v>39</v>
      </c>
      <c r="H6619" s="2" t="s">
        <v>9173</v>
      </c>
      <c r="I6619" s="2" t="s">
        <v>9173</v>
      </c>
      <c r="J6619" s="2" t="s">
        <v>9173</v>
      </c>
      <c r="K6619" s="6" t="s">
        <v>9173</v>
      </c>
      <c r="L6619" s="8" t="s">
        <v>1967</v>
      </c>
      <c r="M6619" s="1">
        <v>5182</v>
      </c>
      <c r="N6619">
        <v>97131</v>
      </c>
      <c r="O6619">
        <f t="shared" si="2578"/>
        <v>0</v>
      </c>
      <c r="P6619">
        <v>17</v>
      </c>
      <c r="Q6619">
        <v>88</v>
      </c>
      <c r="R6619">
        <v>5</v>
      </c>
      <c r="S6619" s="2">
        <f t="shared" si="2579"/>
        <v>1</v>
      </c>
      <c r="T6619" s="2">
        <f t="shared" si="2580"/>
        <v>1</v>
      </c>
      <c r="U6619" s="2">
        <f t="shared" si="2580"/>
        <v>1</v>
      </c>
      <c r="V6619" s="10">
        <f t="shared" si="2580"/>
        <v>1</v>
      </c>
      <c r="W6619">
        <f t="shared" si="2581"/>
        <v>0</v>
      </c>
      <c r="X6619" s="11">
        <f t="shared" si="2582"/>
        <v>0</v>
      </c>
      <c r="Y6619">
        <f t="shared" si="2583"/>
        <v>0</v>
      </c>
      <c r="Z6619">
        <f t="shared" si="2584"/>
        <v>0</v>
      </c>
      <c r="AA6619">
        <f t="shared" si="2585"/>
        <v>1</v>
      </c>
      <c r="AB6619" s="11">
        <f t="shared" si="2586"/>
        <v>0</v>
      </c>
      <c r="AC6619">
        <f t="shared" si="2587"/>
        <v>1</v>
      </c>
      <c r="AD6619">
        <f t="shared" si="2588"/>
        <v>0</v>
      </c>
      <c r="AE6619">
        <f t="shared" si="2589"/>
        <v>0</v>
      </c>
      <c r="AF6619" s="11">
        <f t="shared" si="2590"/>
        <v>0</v>
      </c>
      <c r="AG6619">
        <f t="shared" si="2591"/>
        <v>1</v>
      </c>
      <c r="AH6619" s="11">
        <f t="shared" si="2592"/>
        <v>0</v>
      </c>
      <c r="AI6619">
        <f t="shared" si="2593"/>
        <v>1</v>
      </c>
      <c r="AJ6619" s="11">
        <f t="shared" si="2594"/>
        <v>0</v>
      </c>
      <c r="AK6619" s="2">
        <f t="shared" si="2595"/>
        <v>0</v>
      </c>
      <c r="AL6619" s="10">
        <f t="shared" si="2596"/>
        <v>0</v>
      </c>
      <c r="AN6619" s="25">
        <f t="shared" si="2597"/>
        <v>1</v>
      </c>
      <c r="AO6619" s="2">
        <f t="shared" si="2598"/>
        <v>0</v>
      </c>
      <c r="AP6619" s="2">
        <f t="shared" si="2599"/>
        <v>0</v>
      </c>
      <c r="AQ6619" s="2">
        <f t="shared" si="2600"/>
        <v>0</v>
      </c>
      <c r="AR6619" s="2">
        <f t="shared" si="2601"/>
        <v>0</v>
      </c>
      <c r="AS6619" s="27">
        <f t="shared" si="2602"/>
        <v>1</v>
      </c>
      <c r="AU6619" s="3">
        <v>0</v>
      </c>
      <c r="AV6619">
        <v>0.49324408149963433</v>
      </c>
      <c r="AX6619" s="1">
        <v>5182</v>
      </c>
      <c r="AY6619">
        <v>97131</v>
      </c>
      <c r="AZ6619">
        <v>88</v>
      </c>
      <c r="BA6619">
        <v>5</v>
      </c>
      <c r="BB6619" s="2">
        <v>1</v>
      </c>
      <c r="BC6619" s="2">
        <v>1</v>
      </c>
      <c r="BD6619" s="2">
        <v>1</v>
      </c>
      <c r="BE6619" s="10">
        <v>1</v>
      </c>
      <c r="BF6619" s="25">
        <v>1</v>
      </c>
      <c r="BG6619" s="2">
        <v>0</v>
      </c>
      <c r="BH6619">
        <v>0</v>
      </c>
      <c r="BI6619">
        <v>0</v>
      </c>
      <c r="BJ6619">
        <v>1</v>
      </c>
      <c r="BK6619" s="11">
        <v>0</v>
      </c>
      <c r="BL6619">
        <v>97131</v>
      </c>
    </row>
    <row r="6620" spans="1:64">
      <c r="A6620" t="s">
        <v>11</v>
      </c>
      <c r="B6620" t="s">
        <v>43</v>
      </c>
      <c r="C6620" t="s">
        <v>13</v>
      </c>
      <c r="D6620" t="s">
        <v>14</v>
      </c>
      <c r="E6620" t="s">
        <v>33</v>
      </c>
      <c r="F6620" t="s">
        <v>16</v>
      </c>
      <c r="G6620" t="s">
        <v>17</v>
      </c>
      <c r="H6620" s="2" t="s">
        <v>9173</v>
      </c>
      <c r="I6620" s="2" t="s">
        <v>9173</v>
      </c>
      <c r="J6620" s="2" t="s">
        <v>9172</v>
      </c>
      <c r="K6620" s="6" t="s">
        <v>9173</v>
      </c>
      <c r="L6620" s="8" t="s">
        <v>2205</v>
      </c>
      <c r="M6620" s="1">
        <v>2677</v>
      </c>
      <c r="N6620">
        <v>71684</v>
      </c>
      <c r="O6620">
        <f t="shared" si="2578"/>
        <v>0</v>
      </c>
      <c r="P6620">
        <v>17</v>
      </c>
      <c r="Q6620">
        <v>112</v>
      </c>
      <c r="R6620">
        <v>7</v>
      </c>
      <c r="S6620" s="2">
        <f t="shared" si="2579"/>
        <v>1</v>
      </c>
      <c r="T6620" s="2">
        <f t="shared" si="2580"/>
        <v>1</v>
      </c>
      <c r="U6620" s="2">
        <f t="shared" si="2580"/>
        <v>0</v>
      </c>
      <c r="V6620" s="10">
        <f t="shared" si="2580"/>
        <v>1</v>
      </c>
      <c r="W6620">
        <f t="shared" si="2581"/>
        <v>0</v>
      </c>
      <c r="X6620" s="11">
        <f t="shared" si="2582"/>
        <v>0</v>
      </c>
      <c r="Y6620">
        <f t="shared" si="2583"/>
        <v>0</v>
      </c>
      <c r="Z6620">
        <f t="shared" si="2584"/>
        <v>0</v>
      </c>
      <c r="AA6620">
        <f t="shared" si="2585"/>
        <v>0</v>
      </c>
      <c r="AB6620" s="11">
        <f t="shared" si="2586"/>
        <v>0</v>
      </c>
      <c r="AC6620">
        <f t="shared" si="2587"/>
        <v>1</v>
      </c>
      <c r="AD6620">
        <f t="shared" si="2588"/>
        <v>0</v>
      </c>
      <c r="AE6620">
        <f t="shared" si="2589"/>
        <v>0</v>
      </c>
      <c r="AF6620" s="11">
        <f t="shared" si="2590"/>
        <v>0</v>
      </c>
      <c r="AG6620">
        <f t="shared" si="2591"/>
        <v>0</v>
      </c>
      <c r="AH6620" s="11">
        <f t="shared" si="2592"/>
        <v>0</v>
      </c>
      <c r="AI6620">
        <f t="shared" si="2593"/>
        <v>1</v>
      </c>
      <c r="AJ6620" s="11">
        <f t="shared" si="2594"/>
        <v>0</v>
      </c>
      <c r="AK6620" s="2">
        <f t="shared" si="2595"/>
        <v>1</v>
      </c>
      <c r="AL6620" s="10">
        <f t="shared" si="2596"/>
        <v>0</v>
      </c>
      <c r="AN6620" s="25">
        <f t="shared" si="2597"/>
        <v>1</v>
      </c>
      <c r="AO6620" s="2">
        <f t="shared" si="2598"/>
        <v>1</v>
      </c>
      <c r="AP6620" s="2">
        <f t="shared" si="2599"/>
        <v>0</v>
      </c>
      <c r="AQ6620" s="2">
        <f t="shared" si="2600"/>
        <v>1</v>
      </c>
      <c r="AR6620" s="2">
        <f t="shared" si="2601"/>
        <v>0</v>
      </c>
      <c r="AS6620" s="27">
        <f t="shared" si="2602"/>
        <v>0</v>
      </c>
      <c r="AU6620" s="3">
        <v>0</v>
      </c>
      <c r="AV6620">
        <v>0.49329299130164694</v>
      </c>
      <c r="AX6620" s="1">
        <v>2677</v>
      </c>
      <c r="AY6620">
        <v>71684</v>
      </c>
      <c r="AZ6620">
        <v>112</v>
      </c>
      <c r="BA6620">
        <v>7</v>
      </c>
      <c r="BB6620" s="2">
        <v>1</v>
      </c>
      <c r="BC6620" s="2">
        <v>1</v>
      </c>
      <c r="BD6620" s="2">
        <v>0</v>
      </c>
      <c r="BE6620" s="10">
        <v>1</v>
      </c>
      <c r="BF6620" s="25">
        <v>1</v>
      </c>
      <c r="BG6620" s="2">
        <v>0</v>
      </c>
      <c r="BH6620">
        <v>0</v>
      </c>
      <c r="BI6620">
        <v>0</v>
      </c>
      <c r="BJ6620">
        <v>0</v>
      </c>
      <c r="BK6620" s="11">
        <v>0</v>
      </c>
      <c r="BL6620">
        <v>71684</v>
      </c>
    </row>
    <row r="6621" spans="1:64">
      <c r="A6621" t="s">
        <v>19</v>
      </c>
      <c r="B6621" t="s">
        <v>12</v>
      </c>
      <c r="C6621" t="s">
        <v>13</v>
      </c>
      <c r="D6621" t="s">
        <v>14</v>
      </c>
      <c r="E6621" t="s">
        <v>27</v>
      </c>
      <c r="F6621" t="s">
        <v>16</v>
      </c>
      <c r="G6621" t="s">
        <v>17</v>
      </c>
      <c r="H6621" s="2" t="s">
        <v>9172</v>
      </c>
      <c r="I6621" s="2" t="s">
        <v>9173</v>
      </c>
      <c r="J6621" s="2" t="s">
        <v>9172</v>
      </c>
      <c r="K6621" s="6" t="s">
        <v>9173</v>
      </c>
      <c r="L6621" s="8" t="s">
        <v>7223</v>
      </c>
      <c r="M6621" s="1">
        <v>9295</v>
      </c>
      <c r="N6621">
        <v>21370</v>
      </c>
      <c r="O6621">
        <f t="shared" si="2578"/>
        <v>0</v>
      </c>
      <c r="P6621">
        <v>17</v>
      </c>
      <c r="Q6621">
        <v>123</v>
      </c>
      <c r="R6621">
        <v>1</v>
      </c>
      <c r="S6621" s="2">
        <f t="shared" si="2579"/>
        <v>0</v>
      </c>
      <c r="T6621" s="2">
        <f t="shared" si="2580"/>
        <v>1</v>
      </c>
      <c r="U6621" s="2">
        <f t="shared" si="2580"/>
        <v>0</v>
      </c>
      <c r="V6621" s="10">
        <f t="shared" si="2580"/>
        <v>1</v>
      </c>
      <c r="W6621">
        <f t="shared" si="2581"/>
        <v>1</v>
      </c>
      <c r="X6621" s="11">
        <f t="shared" si="2582"/>
        <v>0</v>
      </c>
      <c r="Y6621">
        <f t="shared" si="2583"/>
        <v>0</v>
      </c>
      <c r="Z6621">
        <f t="shared" si="2584"/>
        <v>1</v>
      </c>
      <c r="AA6621">
        <f t="shared" si="2585"/>
        <v>0</v>
      </c>
      <c r="AB6621" s="11">
        <f t="shared" si="2586"/>
        <v>0</v>
      </c>
      <c r="AC6621">
        <f t="shared" si="2587"/>
        <v>1</v>
      </c>
      <c r="AD6621">
        <f t="shared" si="2588"/>
        <v>0</v>
      </c>
      <c r="AE6621">
        <f t="shared" si="2589"/>
        <v>0</v>
      </c>
      <c r="AF6621" s="11">
        <f t="shared" si="2590"/>
        <v>0</v>
      </c>
      <c r="AG6621">
        <f t="shared" si="2591"/>
        <v>0</v>
      </c>
      <c r="AH6621" s="11">
        <f t="shared" si="2592"/>
        <v>1</v>
      </c>
      <c r="AI6621">
        <f t="shared" si="2593"/>
        <v>1</v>
      </c>
      <c r="AJ6621" s="11">
        <f t="shared" si="2594"/>
        <v>0</v>
      </c>
      <c r="AK6621" s="2">
        <f t="shared" si="2595"/>
        <v>1</v>
      </c>
      <c r="AL6621" s="10">
        <f t="shared" si="2596"/>
        <v>0</v>
      </c>
      <c r="AN6621" s="25">
        <f t="shared" si="2597"/>
        <v>0</v>
      </c>
      <c r="AO6621" s="2">
        <f t="shared" si="2598"/>
        <v>0</v>
      </c>
      <c r="AP6621" s="2">
        <f t="shared" si="2599"/>
        <v>0</v>
      </c>
      <c r="AQ6621" s="2">
        <f t="shared" si="2600"/>
        <v>0</v>
      </c>
      <c r="AR6621" s="2">
        <f t="shared" si="2601"/>
        <v>0</v>
      </c>
      <c r="AS6621" s="27">
        <f t="shared" si="2602"/>
        <v>0</v>
      </c>
      <c r="AU6621" s="3">
        <v>0</v>
      </c>
      <c r="AV6621">
        <v>0.49345751176283581</v>
      </c>
      <c r="AX6621" s="1">
        <v>9295</v>
      </c>
      <c r="AY6621">
        <v>21370</v>
      </c>
      <c r="AZ6621">
        <v>123</v>
      </c>
      <c r="BA6621">
        <v>1</v>
      </c>
      <c r="BB6621" s="2">
        <v>0</v>
      </c>
      <c r="BC6621" s="2">
        <v>1</v>
      </c>
      <c r="BD6621" s="2">
        <v>0</v>
      </c>
      <c r="BE6621" s="10">
        <v>1</v>
      </c>
      <c r="BF6621" s="25">
        <v>0</v>
      </c>
      <c r="BG6621" s="2">
        <v>0</v>
      </c>
      <c r="BH6621">
        <v>0</v>
      </c>
      <c r="BI6621">
        <v>1</v>
      </c>
      <c r="BJ6621">
        <v>0</v>
      </c>
      <c r="BK6621" s="11">
        <v>0</v>
      </c>
      <c r="BL6621">
        <v>21370</v>
      </c>
    </row>
    <row r="6622" spans="1:64">
      <c r="A6622" t="s">
        <v>19</v>
      </c>
      <c r="B6622" t="s">
        <v>32</v>
      </c>
      <c r="C6622" t="s">
        <v>13</v>
      </c>
      <c r="D6622" t="s">
        <v>14</v>
      </c>
      <c r="E6622" t="s">
        <v>15</v>
      </c>
      <c r="F6622" t="s">
        <v>16</v>
      </c>
      <c r="G6622" t="s">
        <v>39</v>
      </c>
      <c r="H6622" s="2" t="s">
        <v>9172</v>
      </c>
      <c r="I6622" s="2" t="s">
        <v>9173</v>
      </c>
      <c r="J6622" s="2" t="s">
        <v>9172</v>
      </c>
      <c r="K6622" s="6" t="s">
        <v>9173</v>
      </c>
      <c r="L6622" s="8" t="s">
        <v>61</v>
      </c>
      <c r="M6622" s="1">
        <v>3235</v>
      </c>
      <c r="N6622">
        <v>75690</v>
      </c>
      <c r="O6622">
        <f t="shared" si="2578"/>
        <v>0</v>
      </c>
      <c r="P6622">
        <v>43</v>
      </c>
      <c r="Q6622">
        <v>72</v>
      </c>
      <c r="R6622">
        <v>17</v>
      </c>
      <c r="S6622" s="2">
        <f t="shared" si="2579"/>
        <v>0</v>
      </c>
      <c r="T6622" s="2">
        <f t="shared" si="2580"/>
        <v>1</v>
      </c>
      <c r="U6622" s="2">
        <f t="shared" si="2580"/>
        <v>0</v>
      </c>
      <c r="V6622" s="10">
        <f t="shared" si="2580"/>
        <v>1</v>
      </c>
      <c r="W6622">
        <f t="shared" si="2581"/>
        <v>1</v>
      </c>
      <c r="X6622" s="11">
        <f t="shared" si="2582"/>
        <v>0</v>
      </c>
      <c r="Y6622">
        <f t="shared" si="2583"/>
        <v>0</v>
      </c>
      <c r="Z6622">
        <f t="shared" si="2584"/>
        <v>0</v>
      </c>
      <c r="AA6622">
        <f t="shared" si="2585"/>
        <v>1</v>
      </c>
      <c r="AB6622" s="11">
        <f t="shared" si="2586"/>
        <v>0</v>
      </c>
      <c r="AC6622">
        <f t="shared" si="2587"/>
        <v>1</v>
      </c>
      <c r="AD6622">
        <f t="shared" si="2588"/>
        <v>0</v>
      </c>
      <c r="AE6622">
        <f t="shared" si="2589"/>
        <v>0</v>
      </c>
      <c r="AF6622" s="11">
        <f t="shared" si="2590"/>
        <v>0</v>
      </c>
      <c r="AG6622">
        <f t="shared" si="2591"/>
        <v>1</v>
      </c>
      <c r="AH6622" s="11">
        <f t="shared" si="2592"/>
        <v>0</v>
      </c>
      <c r="AI6622">
        <f t="shared" si="2593"/>
        <v>1</v>
      </c>
      <c r="AJ6622" s="11">
        <f t="shared" si="2594"/>
        <v>0</v>
      </c>
      <c r="AK6622" s="2">
        <f t="shared" si="2595"/>
        <v>0</v>
      </c>
      <c r="AL6622" s="10">
        <f t="shared" si="2596"/>
        <v>0</v>
      </c>
      <c r="AN6622" s="25">
        <f t="shared" si="2597"/>
        <v>0</v>
      </c>
      <c r="AO6622" s="2">
        <f t="shared" si="2598"/>
        <v>0</v>
      </c>
      <c r="AP6622" s="2">
        <f t="shared" si="2599"/>
        <v>0</v>
      </c>
      <c r="AQ6622" s="2">
        <f t="shared" si="2600"/>
        <v>0</v>
      </c>
      <c r="AR6622" s="2">
        <f t="shared" si="2601"/>
        <v>0</v>
      </c>
      <c r="AS6622" s="27">
        <f t="shared" si="2602"/>
        <v>1</v>
      </c>
      <c r="AU6622" s="3">
        <v>0</v>
      </c>
      <c r="AV6622">
        <v>0.49348223418625176</v>
      </c>
      <c r="AX6622" s="1">
        <v>3235</v>
      </c>
      <c r="AY6622">
        <v>75690</v>
      </c>
      <c r="AZ6622">
        <v>72</v>
      </c>
      <c r="BA6622">
        <v>17</v>
      </c>
      <c r="BB6622" s="2">
        <v>0</v>
      </c>
      <c r="BC6622" s="2">
        <v>1</v>
      </c>
      <c r="BD6622" s="2">
        <v>0</v>
      </c>
      <c r="BE6622" s="10">
        <v>1</v>
      </c>
      <c r="BF6622" s="25">
        <v>0</v>
      </c>
      <c r="BG6622" s="2">
        <v>0</v>
      </c>
      <c r="BH6622">
        <v>0</v>
      </c>
      <c r="BI6622">
        <v>0</v>
      </c>
      <c r="BJ6622">
        <v>1</v>
      </c>
      <c r="BK6622" s="11">
        <v>0</v>
      </c>
      <c r="BL6622">
        <v>75690</v>
      </c>
    </row>
    <row r="6623" spans="1:64">
      <c r="A6623" t="s">
        <v>11</v>
      </c>
      <c r="B6623" t="s">
        <v>32</v>
      </c>
      <c r="C6623" t="s">
        <v>13</v>
      </c>
      <c r="D6623" t="s">
        <v>14</v>
      </c>
      <c r="E6623" t="s">
        <v>15</v>
      </c>
      <c r="F6623" t="s">
        <v>16</v>
      </c>
      <c r="G6623" t="s">
        <v>17</v>
      </c>
      <c r="H6623" s="2" t="s">
        <v>9173</v>
      </c>
      <c r="I6623" s="2" t="s">
        <v>9173</v>
      </c>
      <c r="J6623" s="2" t="s">
        <v>9172</v>
      </c>
      <c r="K6623" s="6" t="s">
        <v>9173</v>
      </c>
      <c r="L6623" s="8" t="s">
        <v>9093</v>
      </c>
      <c r="M6623" s="1">
        <v>9192</v>
      </c>
      <c r="N6623">
        <v>23823</v>
      </c>
      <c r="O6623">
        <f t="shared" si="2578"/>
        <v>0</v>
      </c>
      <c r="P6623">
        <v>32</v>
      </c>
      <c r="Q6623">
        <v>155</v>
      </c>
      <c r="R6623">
        <v>5</v>
      </c>
      <c r="S6623" s="2">
        <f t="shared" si="2579"/>
        <v>1</v>
      </c>
      <c r="T6623" s="2">
        <f t="shared" si="2580"/>
        <v>1</v>
      </c>
      <c r="U6623" s="2">
        <f t="shared" si="2580"/>
        <v>0</v>
      </c>
      <c r="V6623" s="10">
        <f t="shared" si="2580"/>
        <v>1</v>
      </c>
      <c r="W6623">
        <f t="shared" si="2581"/>
        <v>0</v>
      </c>
      <c r="X6623" s="11">
        <f t="shared" si="2582"/>
        <v>0</v>
      </c>
      <c r="Y6623">
        <f t="shared" si="2583"/>
        <v>0</v>
      </c>
      <c r="Z6623">
        <f t="shared" si="2584"/>
        <v>0</v>
      </c>
      <c r="AA6623">
        <f t="shared" si="2585"/>
        <v>1</v>
      </c>
      <c r="AB6623" s="11">
        <f t="shared" si="2586"/>
        <v>0</v>
      </c>
      <c r="AC6623">
        <f t="shared" si="2587"/>
        <v>1</v>
      </c>
      <c r="AD6623">
        <f t="shared" si="2588"/>
        <v>0</v>
      </c>
      <c r="AE6623">
        <f t="shared" si="2589"/>
        <v>0</v>
      </c>
      <c r="AF6623" s="11">
        <f t="shared" si="2590"/>
        <v>0</v>
      </c>
      <c r="AG6623">
        <f t="shared" si="2591"/>
        <v>1</v>
      </c>
      <c r="AH6623" s="11">
        <f t="shared" si="2592"/>
        <v>0</v>
      </c>
      <c r="AI6623">
        <f t="shared" si="2593"/>
        <v>1</v>
      </c>
      <c r="AJ6623" s="11">
        <f t="shared" si="2594"/>
        <v>0</v>
      </c>
      <c r="AK6623" s="2">
        <f t="shared" si="2595"/>
        <v>1</v>
      </c>
      <c r="AL6623" s="10">
        <f t="shared" si="2596"/>
        <v>0</v>
      </c>
      <c r="AN6623" s="25">
        <f t="shared" si="2597"/>
        <v>1</v>
      </c>
      <c r="AO6623" s="2">
        <f t="shared" si="2598"/>
        <v>0</v>
      </c>
      <c r="AP6623" s="2">
        <f t="shared" si="2599"/>
        <v>0</v>
      </c>
      <c r="AQ6623" s="2">
        <f t="shared" si="2600"/>
        <v>0</v>
      </c>
      <c r="AR6623" s="2">
        <f t="shared" si="2601"/>
        <v>0</v>
      </c>
      <c r="AS6623" s="27">
        <f t="shared" si="2602"/>
        <v>0</v>
      </c>
      <c r="AU6623" s="3">
        <v>0</v>
      </c>
      <c r="AV6623">
        <v>0.49358521378300396</v>
      </c>
      <c r="AX6623" s="1">
        <v>9192</v>
      </c>
      <c r="AY6623">
        <v>23823</v>
      </c>
      <c r="AZ6623">
        <v>155</v>
      </c>
      <c r="BA6623">
        <v>5</v>
      </c>
      <c r="BB6623" s="2">
        <v>1</v>
      </c>
      <c r="BC6623" s="2">
        <v>1</v>
      </c>
      <c r="BD6623" s="2">
        <v>0</v>
      </c>
      <c r="BE6623" s="10">
        <v>1</v>
      </c>
      <c r="BF6623" s="25">
        <v>1</v>
      </c>
      <c r="BG6623" s="2">
        <v>0</v>
      </c>
      <c r="BH6623">
        <v>0</v>
      </c>
      <c r="BI6623">
        <v>0</v>
      </c>
      <c r="BJ6623">
        <v>1</v>
      </c>
      <c r="BK6623" s="11">
        <v>0</v>
      </c>
      <c r="BL6623">
        <v>23823</v>
      </c>
    </row>
    <row r="6624" spans="1:64">
      <c r="A6624" t="s">
        <v>19</v>
      </c>
      <c r="B6624" t="s">
        <v>12</v>
      </c>
      <c r="C6624" t="s">
        <v>13</v>
      </c>
      <c r="D6624" t="s">
        <v>14</v>
      </c>
      <c r="E6624" t="s">
        <v>15</v>
      </c>
      <c r="F6624" t="s">
        <v>36</v>
      </c>
      <c r="G6624" t="s">
        <v>17</v>
      </c>
      <c r="H6624" s="2" t="s">
        <v>9173</v>
      </c>
      <c r="I6624" s="2" t="s">
        <v>9173</v>
      </c>
      <c r="J6624" s="2" t="s">
        <v>9172</v>
      </c>
      <c r="K6624" s="6" t="s">
        <v>9173</v>
      </c>
      <c r="L6624" s="8" t="s">
        <v>9110</v>
      </c>
      <c r="M6624" s="1">
        <v>6761</v>
      </c>
      <c r="N6624">
        <v>70829</v>
      </c>
      <c r="O6624">
        <f t="shared" si="2578"/>
        <v>0</v>
      </c>
      <c r="P6624">
        <v>33</v>
      </c>
      <c r="Q6624">
        <v>121</v>
      </c>
      <c r="R6624">
        <v>14</v>
      </c>
      <c r="S6624" s="2">
        <f t="shared" si="2579"/>
        <v>1</v>
      </c>
      <c r="T6624" s="2">
        <f t="shared" si="2580"/>
        <v>1</v>
      </c>
      <c r="U6624" s="2">
        <f t="shared" si="2580"/>
        <v>0</v>
      </c>
      <c r="V6624" s="10">
        <f t="shared" si="2580"/>
        <v>1</v>
      </c>
      <c r="W6624">
        <f t="shared" si="2581"/>
        <v>1</v>
      </c>
      <c r="X6624" s="11">
        <f t="shared" si="2582"/>
        <v>0</v>
      </c>
      <c r="Y6624">
        <f t="shared" si="2583"/>
        <v>0</v>
      </c>
      <c r="Z6624">
        <f t="shared" si="2584"/>
        <v>1</v>
      </c>
      <c r="AA6624">
        <f t="shared" si="2585"/>
        <v>0</v>
      </c>
      <c r="AB6624" s="11">
        <f t="shared" si="2586"/>
        <v>0</v>
      </c>
      <c r="AC6624">
        <f t="shared" si="2587"/>
        <v>1</v>
      </c>
      <c r="AD6624">
        <f t="shared" si="2588"/>
        <v>0</v>
      </c>
      <c r="AE6624">
        <f t="shared" si="2589"/>
        <v>0</v>
      </c>
      <c r="AF6624" s="11">
        <f t="shared" si="2590"/>
        <v>0</v>
      </c>
      <c r="AG6624">
        <f t="shared" si="2591"/>
        <v>1</v>
      </c>
      <c r="AH6624" s="11">
        <f t="shared" si="2592"/>
        <v>0</v>
      </c>
      <c r="AI6624">
        <f t="shared" si="2593"/>
        <v>0</v>
      </c>
      <c r="AJ6624" s="11">
        <f t="shared" si="2594"/>
        <v>1</v>
      </c>
      <c r="AK6624" s="2">
        <f t="shared" si="2595"/>
        <v>1</v>
      </c>
      <c r="AL6624" s="10">
        <f t="shared" si="2596"/>
        <v>0</v>
      </c>
      <c r="AN6624" s="25">
        <f t="shared" si="2597"/>
        <v>0</v>
      </c>
      <c r="AO6624" s="2">
        <f t="shared" si="2598"/>
        <v>0</v>
      </c>
      <c r="AP6624" s="2">
        <f t="shared" si="2599"/>
        <v>0</v>
      </c>
      <c r="AQ6624" s="2">
        <f t="shared" si="2600"/>
        <v>0</v>
      </c>
      <c r="AR6624" s="2">
        <f t="shared" si="2601"/>
        <v>0</v>
      </c>
      <c r="AS6624" s="27">
        <f t="shared" si="2602"/>
        <v>0</v>
      </c>
      <c r="AU6624" s="3">
        <v>0</v>
      </c>
      <c r="AV6624">
        <v>0.49396041338050756</v>
      </c>
      <c r="AX6624" s="1">
        <v>6761</v>
      </c>
      <c r="AY6624">
        <v>70829</v>
      </c>
      <c r="AZ6624">
        <v>121</v>
      </c>
      <c r="BA6624">
        <v>14</v>
      </c>
      <c r="BB6624" s="2">
        <v>1</v>
      </c>
      <c r="BC6624" s="2">
        <v>1</v>
      </c>
      <c r="BD6624" s="2">
        <v>0</v>
      </c>
      <c r="BE6624" s="10">
        <v>1</v>
      </c>
      <c r="BF6624" s="25">
        <v>0</v>
      </c>
      <c r="BG6624" s="2">
        <v>0</v>
      </c>
      <c r="BH6624">
        <v>0</v>
      </c>
      <c r="BI6624">
        <v>1</v>
      </c>
      <c r="BJ6624">
        <v>0</v>
      </c>
      <c r="BK6624" s="11">
        <v>0</v>
      </c>
      <c r="BL6624">
        <v>70829</v>
      </c>
    </row>
    <row r="6625" spans="1:64">
      <c r="A6625" t="s">
        <v>19</v>
      </c>
      <c r="B6625" t="s">
        <v>43</v>
      </c>
      <c r="C6625" t="s">
        <v>20</v>
      </c>
      <c r="D6625" t="s">
        <v>14</v>
      </c>
      <c r="E6625" t="s">
        <v>15</v>
      </c>
      <c r="F6625" t="s">
        <v>36</v>
      </c>
      <c r="G6625" t="s">
        <v>57</v>
      </c>
      <c r="H6625" s="2" t="s">
        <v>9173</v>
      </c>
      <c r="I6625" s="2" t="s">
        <v>9173</v>
      </c>
      <c r="J6625" s="2" t="s">
        <v>9172</v>
      </c>
      <c r="K6625" s="6" t="s">
        <v>9172</v>
      </c>
      <c r="L6625" s="8" t="s">
        <v>1457</v>
      </c>
      <c r="M6625" s="1">
        <v>3053</v>
      </c>
      <c r="N6625">
        <v>0</v>
      </c>
      <c r="O6625">
        <f t="shared" si="2578"/>
        <v>0</v>
      </c>
      <c r="P6625">
        <v>33</v>
      </c>
      <c r="Q6625">
        <v>103</v>
      </c>
      <c r="R6625">
        <v>15</v>
      </c>
      <c r="S6625" s="2">
        <f t="shared" si="2579"/>
        <v>1</v>
      </c>
      <c r="T6625" s="2">
        <f t="shared" si="2580"/>
        <v>1</v>
      </c>
      <c r="U6625" s="2">
        <f t="shared" si="2580"/>
        <v>0</v>
      </c>
      <c r="V6625" s="10">
        <f t="shared" si="2580"/>
        <v>0</v>
      </c>
      <c r="W6625">
        <f t="shared" si="2581"/>
        <v>1</v>
      </c>
      <c r="X6625" s="11">
        <f t="shared" si="2582"/>
        <v>0</v>
      </c>
      <c r="Y6625">
        <f t="shared" si="2583"/>
        <v>0</v>
      </c>
      <c r="Z6625">
        <f t="shared" si="2584"/>
        <v>0</v>
      </c>
      <c r="AA6625">
        <f t="shared" si="2585"/>
        <v>0</v>
      </c>
      <c r="AB6625" s="11">
        <f t="shared" si="2586"/>
        <v>0</v>
      </c>
      <c r="AC6625">
        <f t="shared" si="2587"/>
        <v>0</v>
      </c>
      <c r="AD6625">
        <f t="shared" si="2588"/>
        <v>0</v>
      </c>
      <c r="AE6625">
        <f t="shared" si="2589"/>
        <v>0</v>
      </c>
      <c r="AF6625" s="11">
        <f t="shared" si="2590"/>
        <v>0</v>
      </c>
      <c r="AG6625">
        <f t="shared" si="2591"/>
        <v>1</v>
      </c>
      <c r="AH6625" s="11">
        <f t="shared" si="2592"/>
        <v>0</v>
      </c>
      <c r="AI6625">
        <f t="shared" si="2593"/>
        <v>0</v>
      </c>
      <c r="AJ6625" s="11">
        <f t="shared" si="2594"/>
        <v>1</v>
      </c>
      <c r="AK6625" s="2">
        <f t="shared" si="2595"/>
        <v>0</v>
      </c>
      <c r="AL6625" s="10">
        <f t="shared" si="2596"/>
        <v>1</v>
      </c>
      <c r="AN6625" s="25">
        <f t="shared" si="2597"/>
        <v>0</v>
      </c>
      <c r="AO6625" s="2">
        <f t="shared" si="2598"/>
        <v>1</v>
      </c>
      <c r="AP6625" s="2">
        <f t="shared" si="2599"/>
        <v>1</v>
      </c>
      <c r="AQ6625" s="2">
        <f t="shared" si="2600"/>
        <v>0</v>
      </c>
      <c r="AR6625" s="2">
        <f t="shared" si="2601"/>
        <v>0</v>
      </c>
      <c r="AS6625" s="27">
        <f t="shared" si="2602"/>
        <v>0</v>
      </c>
      <c r="AU6625" s="3">
        <v>0</v>
      </c>
      <c r="AV6625">
        <v>0.49426751513698486</v>
      </c>
      <c r="AX6625" s="1">
        <v>3053</v>
      </c>
      <c r="AY6625">
        <v>0</v>
      </c>
      <c r="AZ6625">
        <v>103</v>
      </c>
      <c r="BA6625">
        <v>15</v>
      </c>
      <c r="BB6625" s="2">
        <v>1</v>
      </c>
      <c r="BC6625" s="2">
        <v>1</v>
      </c>
      <c r="BD6625" s="2">
        <v>0</v>
      </c>
      <c r="BE6625" s="10">
        <v>0</v>
      </c>
      <c r="BF6625" s="25">
        <v>0</v>
      </c>
      <c r="BG6625" s="2">
        <v>1</v>
      </c>
      <c r="BH6625">
        <v>0</v>
      </c>
      <c r="BI6625">
        <v>0</v>
      </c>
      <c r="BJ6625">
        <v>0</v>
      </c>
      <c r="BK6625" s="11">
        <v>0</v>
      </c>
      <c r="BL6625">
        <v>0</v>
      </c>
    </row>
    <row r="6626" spans="1:64">
      <c r="A6626" t="s">
        <v>11</v>
      </c>
      <c r="B6626" t="s">
        <v>43</v>
      </c>
      <c r="C6626" t="s">
        <v>20</v>
      </c>
      <c r="D6626" t="s">
        <v>14</v>
      </c>
      <c r="E6626" t="s">
        <v>15</v>
      </c>
      <c r="F6626" t="s">
        <v>21</v>
      </c>
      <c r="G6626" t="s">
        <v>17</v>
      </c>
      <c r="H6626" s="2" t="s">
        <v>9173</v>
      </c>
      <c r="I6626" s="2" t="s">
        <v>9173</v>
      </c>
      <c r="J6626" s="2" t="s">
        <v>9172</v>
      </c>
      <c r="K6626" s="6" t="s">
        <v>9173</v>
      </c>
      <c r="L6626" s="8" t="s">
        <v>876</v>
      </c>
      <c r="M6626" s="1">
        <v>2243</v>
      </c>
      <c r="N6626">
        <v>0</v>
      </c>
      <c r="O6626">
        <f t="shared" si="2578"/>
        <v>0</v>
      </c>
      <c r="P6626">
        <v>47</v>
      </c>
      <c r="Q6626">
        <v>48</v>
      </c>
      <c r="R6626">
        <v>26</v>
      </c>
      <c r="S6626" s="2">
        <f t="shared" si="2579"/>
        <v>1</v>
      </c>
      <c r="T6626" s="2">
        <f t="shared" si="2580"/>
        <v>1</v>
      </c>
      <c r="U6626" s="2">
        <f t="shared" si="2580"/>
        <v>0</v>
      </c>
      <c r="V6626" s="10">
        <f t="shared" si="2580"/>
        <v>1</v>
      </c>
      <c r="W6626">
        <f t="shared" si="2581"/>
        <v>0</v>
      </c>
      <c r="X6626" s="11">
        <f t="shared" si="2582"/>
        <v>0</v>
      </c>
      <c r="Y6626">
        <f t="shared" si="2583"/>
        <v>0</v>
      </c>
      <c r="Z6626">
        <f t="shared" si="2584"/>
        <v>0</v>
      </c>
      <c r="AA6626">
        <f t="shared" si="2585"/>
        <v>0</v>
      </c>
      <c r="AB6626" s="11">
        <f t="shared" si="2586"/>
        <v>0</v>
      </c>
      <c r="AC6626">
        <f t="shared" si="2587"/>
        <v>0</v>
      </c>
      <c r="AD6626">
        <f t="shared" si="2588"/>
        <v>0</v>
      </c>
      <c r="AE6626">
        <f t="shared" si="2589"/>
        <v>0</v>
      </c>
      <c r="AF6626" s="11">
        <f t="shared" si="2590"/>
        <v>0</v>
      </c>
      <c r="AG6626">
        <f t="shared" si="2591"/>
        <v>1</v>
      </c>
      <c r="AH6626" s="11">
        <f t="shared" si="2592"/>
        <v>0</v>
      </c>
      <c r="AI6626">
        <f t="shared" si="2593"/>
        <v>0</v>
      </c>
      <c r="AJ6626" s="11">
        <f t="shared" si="2594"/>
        <v>0</v>
      </c>
      <c r="AK6626" s="2">
        <f t="shared" si="2595"/>
        <v>1</v>
      </c>
      <c r="AL6626" s="10">
        <f t="shared" si="2596"/>
        <v>0</v>
      </c>
      <c r="AN6626" s="25">
        <f t="shared" si="2597"/>
        <v>1</v>
      </c>
      <c r="AO6626" s="2">
        <f t="shared" si="2598"/>
        <v>1</v>
      </c>
      <c r="AP6626" s="2">
        <f t="shared" si="2599"/>
        <v>1</v>
      </c>
      <c r="AQ6626" s="2">
        <f t="shared" si="2600"/>
        <v>0</v>
      </c>
      <c r="AR6626" s="2">
        <f t="shared" si="2601"/>
        <v>1</v>
      </c>
      <c r="AS6626" s="27">
        <f t="shared" si="2602"/>
        <v>0</v>
      </c>
      <c r="AU6626" s="3">
        <v>0</v>
      </c>
      <c r="AV6626">
        <v>0.49466348322791209</v>
      </c>
      <c r="AX6626" s="1">
        <v>2243</v>
      </c>
      <c r="AY6626">
        <v>0</v>
      </c>
      <c r="AZ6626">
        <v>48</v>
      </c>
      <c r="BA6626">
        <v>26</v>
      </c>
      <c r="BB6626" s="2">
        <v>1</v>
      </c>
      <c r="BC6626" s="2">
        <v>1</v>
      </c>
      <c r="BD6626" s="2">
        <v>0</v>
      </c>
      <c r="BE6626" s="10">
        <v>1</v>
      </c>
      <c r="BF6626" s="25">
        <v>1</v>
      </c>
      <c r="BG6626" s="2">
        <v>1</v>
      </c>
      <c r="BH6626">
        <v>0</v>
      </c>
      <c r="BI6626">
        <v>0</v>
      </c>
      <c r="BJ6626">
        <v>0</v>
      </c>
      <c r="BK6626" s="11">
        <v>0</v>
      </c>
      <c r="BL6626">
        <v>0</v>
      </c>
    </row>
    <row r="6627" spans="1:64">
      <c r="A6627" t="s">
        <v>19</v>
      </c>
      <c r="B6627" t="s">
        <v>30</v>
      </c>
      <c r="C6627" t="s">
        <v>20</v>
      </c>
      <c r="D6627" t="s">
        <v>14</v>
      </c>
      <c r="E6627" t="s">
        <v>27</v>
      </c>
      <c r="F6627" t="s">
        <v>16</v>
      </c>
      <c r="G6627" t="s">
        <v>17</v>
      </c>
      <c r="H6627" s="2" t="s">
        <v>9173</v>
      </c>
      <c r="I6627" s="2" t="s">
        <v>9173</v>
      </c>
      <c r="J6627" s="2" t="s">
        <v>9172</v>
      </c>
      <c r="K6627" s="6" t="s">
        <v>9173</v>
      </c>
      <c r="L6627" s="8" t="s">
        <v>4022</v>
      </c>
      <c r="M6627" s="1">
        <v>15950</v>
      </c>
      <c r="N6627">
        <v>0</v>
      </c>
      <c r="O6627">
        <f t="shared" si="2578"/>
        <v>0</v>
      </c>
      <c r="P6627">
        <v>19</v>
      </c>
      <c r="Q6627">
        <v>121</v>
      </c>
      <c r="R6627">
        <v>10</v>
      </c>
      <c r="S6627" s="2">
        <f t="shared" si="2579"/>
        <v>1</v>
      </c>
      <c r="T6627" s="2">
        <f t="shared" si="2580"/>
        <v>1</v>
      </c>
      <c r="U6627" s="2">
        <f t="shared" si="2580"/>
        <v>0</v>
      </c>
      <c r="V6627" s="10">
        <f t="shared" si="2580"/>
        <v>1</v>
      </c>
      <c r="W6627">
        <f t="shared" si="2581"/>
        <v>1</v>
      </c>
      <c r="X6627" s="11">
        <f t="shared" si="2582"/>
        <v>0</v>
      </c>
      <c r="Y6627">
        <f t="shared" si="2583"/>
        <v>1</v>
      </c>
      <c r="Z6627">
        <f t="shared" si="2584"/>
        <v>0</v>
      </c>
      <c r="AA6627">
        <f t="shared" si="2585"/>
        <v>0</v>
      </c>
      <c r="AB6627" s="11">
        <f t="shared" si="2586"/>
        <v>0</v>
      </c>
      <c r="AC6627">
        <f t="shared" si="2587"/>
        <v>0</v>
      </c>
      <c r="AD6627">
        <f t="shared" si="2588"/>
        <v>0</v>
      </c>
      <c r="AE6627">
        <f t="shared" si="2589"/>
        <v>0</v>
      </c>
      <c r="AF6627" s="11">
        <f t="shared" si="2590"/>
        <v>0</v>
      </c>
      <c r="AG6627">
        <f t="shared" si="2591"/>
        <v>0</v>
      </c>
      <c r="AH6627" s="11">
        <f t="shared" si="2592"/>
        <v>1</v>
      </c>
      <c r="AI6627">
        <f t="shared" si="2593"/>
        <v>1</v>
      </c>
      <c r="AJ6627" s="11">
        <f t="shared" si="2594"/>
        <v>0</v>
      </c>
      <c r="AK6627" s="2">
        <f t="shared" si="2595"/>
        <v>1</v>
      </c>
      <c r="AL6627" s="10">
        <f t="shared" si="2596"/>
        <v>0</v>
      </c>
      <c r="AN6627" s="25">
        <f t="shared" si="2597"/>
        <v>0</v>
      </c>
      <c r="AO6627" s="2">
        <f t="shared" si="2598"/>
        <v>0</v>
      </c>
      <c r="AP6627" s="2">
        <f t="shared" si="2599"/>
        <v>1</v>
      </c>
      <c r="AQ6627" s="2">
        <f t="shared" si="2600"/>
        <v>0</v>
      </c>
      <c r="AR6627" s="2">
        <f t="shared" si="2601"/>
        <v>0</v>
      </c>
      <c r="AS6627" s="27">
        <f t="shared" si="2602"/>
        <v>0</v>
      </c>
      <c r="AU6627" s="3">
        <v>0</v>
      </c>
      <c r="AV6627">
        <v>0.4948548504593106</v>
      </c>
      <c r="AX6627" s="1">
        <v>15950</v>
      </c>
      <c r="AY6627">
        <v>0</v>
      </c>
      <c r="AZ6627">
        <v>121</v>
      </c>
      <c r="BA6627">
        <v>10</v>
      </c>
      <c r="BB6627" s="2">
        <v>1</v>
      </c>
      <c r="BC6627" s="2">
        <v>1</v>
      </c>
      <c r="BD6627" s="2">
        <v>0</v>
      </c>
      <c r="BE6627" s="10">
        <v>1</v>
      </c>
      <c r="BF6627" s="25">
        <v>0</v>
      </c>
      <c r="BG6627" s="2">
        <v>1</v>
      </c>
      <c r="BH6627">
        <v>1</v>
      </c>
      <c r="BI6627">
        <v>0</v>
      </c>
      <c r="BJ6627">
        <v>0</v>
      </c>
      <c r="BK6627" s="11">
        <v>0</v>
      </c>
      <c r="BL6627">
        <v>0</v>
      </c>
    </row>
    <row r="6628" spans="1:64">
      <c r="A6628" t="s">
        <v>19</v>
      </c>
      <c r="B6628" t="s">
        <v>32</v>
      </c>
      <c r="C6628" t="s">
        <v>13</v>
      </c>
      <c r="D6628" t="s">
        <v>14</v>
      </c>
      <c r="E6628" t="s">
        <v>15</v>
      </c>
      <c r="F6628" t="s">
        <v>21</v>
      </c>
      <c r="G6628" t="s">
        <v>39</v>
      </c>
      <c r="H6628" s="2" t="s">
        <v>9173</v>
      </c>
      <c r="I6628" s="2" t="s">
        <v>9172</v>
      </c>
      <c r="J6628" s="2" t="s">
        <v>9172</v>
      </c>
      <c r="K6628" s="6" t="s">
        <v>9173</v>
      </c>
      <c r="L6628" s="8" t="s">
        <v>6892</v>
      </c>
      <c r="M6628" s="1">
        <v>29875</v>
      </c>
      <c r="N6628">
        <v>52651</v>
      </c>
      <c r="O6628">
        <f t="shared" si="2578"/>
        <v>0</v>
      </c>
      <c r="P6628">
        <v>46</v>
      </c>
      <c r="Q6628">
        <v>62</v>
      </c>
      <c r="R6628">
        <v>34</v>
      </c>
      <c r="S6628" s="2">
        <f t="shared" si="2579"/>
        <v>1</v>
      </c>
      <c r="T6628" s="2">
        <f t="shared" si="2580"/>
        <v>0</v>
      </c>
      <c r="U6628" s="2">
        <f t="shared" si="2580"/>
        <v>0</v>
      </c>
      <c r="V6628" s="10">
        <f t="shared" si="2580"/>
        <v>1</v>
      </c>
      <c r="W6628">
        <f t="shared" si="2581"/>
        <v>1</v>
      </c>
      <c r="X6628" s="11">
        <f t="shared" si="2582"/>
        <v>0</v>
      </c>
      <c r="Y6628">
        <f t="shared" si="2583"/>
        <v>0</v>
      </c>
      <c r="Z6628">
        <f t="shared" si="2584"/>
        <v>0</v>
      </c>
      <c r="AA6628">
        <f t="shared" si="2585"/>
        <v>1</v>
      </c>
      <c r="AB6628" s="11">
        <f t="shared" si="2586"/>
        <v>0</v>
      </c>
      <c r="AC6628">
        <f t="shared" si="2587"/>
        <v>1</v>
      </c>
      <c r="AD6628">
        <f t="shared" si="2588"/>
        <v>0</v>
      </c>
      <c r="AE6628">
        <f t="shared" si="2589"/>
        <v>0</v>
      </c>
      <c r="AF6628" s="11">
        <f t="shared" si="2590"/>
        <v>0</v>
      </c>
      <c r="AG6628">
        <f t="shared" si="2591"/>
        <v>1</v>
      </c>
      <c r="AH6628" s="11">
        <f t="shared" si="2592"/>
        <v>0</v>
      </c>
      <c r="AI6628">
        <f t="shared" si="2593"/>
        <v>0</v>
      </c>
      <c r="AJ6628" s="11">
        <f t="shared" si="2594"/>
        <v>0</v>
      </c>
      <c r="AK6628" s="2">
        <f t="shared" si="2595"/>
        <v>0</v>
      </c>
      <c r="AL6628" s="10">
        <f t="shared" si="2596"/>
        <v>0</v>
      </c>
      <c r="AN6628" s="25">
        <f t="shared" si="2597"/>
        <v>0</v>
      </c>
      <c r="AO6628" s="2">
        <f t="shared" si="2598"/>
        <v>0</v>
      </c>
      <c r="AP6628" s="2">
        <f t="shared" si="2599"/>
        <v>0</v>
      </c>
      <c r="AQ6628" s="2">
        <f t="shared" si="2600"/>
        <v>0</v>
      </c>
      <c r="AR6628" s="2">
        <f t="shared" si="2601"/>
        <v>1</v>
      </c>
      <c r="AS6628" s="27">
        <f t="shared" si="2602"/>
        <v>1</v>
      </c>
      <c r="AU6628" s="3">
        <v>0</v>
      </c>
      <c r="AV6628">
        <v>0.49542554723817184</v>
      </c>
      <c r="AX6628" s="1">
        <v>29875</v>
      </c>
      <c r="AY6628">
        <v>52651</v>
      </c>
      <c r="AZ6628">
        <v>62</v>
      </c>
      <c r="BA6628">
        <v>34</v>
      </c>
      <c r="BB6628" s="2">
        <v>1</v>
      </c>
      <c r="BC6628" s="2">
        <v>0</v>
      </c>
      <c r="BD6628" s="2">
        <v>0</v>
      </c>
      <c r="BE6628" s="10">
        <v>1</v>
      </c>
      <c r="BF6628" s="25">
        <v>0</v>
      </c>
      <c r="BG6628" s="2">
        <v>0</v>
      </c>
      <c r="BH6628">
        <v>0</v>
      </c>
      <c r="BI6628">
        <v>0</v>
      </c>
      <c r="BJ6628">
        <v>1</v>
      </c>
      <c r="BK6628" s="11">
        <v>0</v>
      </c>
      <c r="BL6628">
        <v>52651</v>
      </c>
    </row>
    <row r="6629" spans="1:64">
      <c r="A6629" t="s">
        <v>23</v>
      </c>
      <c r="B6629" t="s">
        <v>12</v>
      </c>
      <c r="C6629" t="s">
        <v>13</v>
      </c>
      <c r="D6629" t="s">
        <v>14</v>
      </c>
      <c r="E6629" t="s">
        <v>15</v>
      </c>
      <c r="F6629" t="s">
        <v>36</v>
      </c>
      <c r="G6629" t="s">
        <v>39</v>
      </c>
      <c r="H6629" s="2" t="s">
        <v>9173</v>
      </c>
      <c r="I6629" s="2" t="s">
        <v>9173</v>
      </c>
      <c r="J6629" s="2" t="s">
        <v>9173</v>
      </c>
      <c r="K6629" s="6" t="s">
        <v>9172</v>
      </c>
      <c r="L6629" s="8" t="s">
        <v>3248</v>
      </c>
      <c r="M6629" s="1">
        <v>4655</v>
      </c>
      <c r="N6629">
        <v>30383</v>
      </c>
      <c r="O6629">
        <f t="shared" si="2578"/>
        <v>0</v>
      </c>
      <c r="P6629">
        <v>52</v>
      </c>
      <c r="Q6629">
        <v>103</v>
      </c>
      <c r="R6629">
        <v>32</v>
      </c>
      <c r="S6629" s="2">
        <f t="shared" si="2579"/>
        <v>1</v>
      </c>
      <c r="T6629" s="2">
        <f t="shared" si="2580"/>
        <v>1</v>
      </c>
      <c r="U6629" s="2">
        <f t="shared" si="2580"/>
        <v>1</v>
      </c>
      <c r="V6629" s="10">
        <f t="shared" si="2580"/>
        <v>0</v>
      </c>
      <c r="W6629">
        <f t="shared" si="2581"/>
        <v>0</v>
      </c>
      <c r="X6629" s="11">
        <f t="shared" si="2582"/>
        <v>1</v>
      </c>
      <c r="Y6629">
        <f t="shared" si="2583"/>
        <v>0</v>
      </c>
      <c r="Z6629">
        <f t="shared" si="2584"/>
        <v>1</v>
      </c>
      <c r="AA6629">
        <f t="shared" si="2585"/>
        <v>0</v>
      </c>
      <c r="AB6629" s="11">
        <f t="shared" si="2586"/>
        <v>0</v>
      </c>
      <c r="AC6629">
        <f t="shared" si="2587"/>
        <v>1</v>
      </c>
      <c r="AD6629">
        <f t="shared" si="2588"/>
        <v>0</v>
      </c>
      <c r="AE6629">
        <f t="shared" si="2589"/>
        <v>0</v>
      </c>
      <c r="AF6629" s="11">
        <f t="shared" si="2590"/>
        <v>0</v>
      </c>
      <c r="AG6629">
        <f t="shared" si="2591"/>
        <v>1</v>
      </c>
      <c r="AH6629" s="11">
        <f t="shared" si="2592"/>
        <v>0</v>
      </c>
      <c r="AI6629">
        <f t="shared" si="2593"/>
        <v>0</v>
      </c>
      <c r="AJ6629" s="11">
        <f t="shared" si="2594"/>
        <v>1</v>
      </c>
      <c r="AK6629" s="2">
        <f t="shared" si="2595"/>
        <v>0</v>
      </c>
      <c r="AL6629" s="10">
        <f t="shared" si="2596"/>
        <v>0</v>
      </c>
      <c r="AN6629" s="25">
        <f t="shared" si="2597"/>
        <v>0</v>
      </c>
      <c r="AO6629" s="2">
        <f t="shared" si="2598"/>
        <v>0</v>
      </c>
      <c r="AP6629" s="2">
        <f t="shared" si="2599"/>
        <v>0</v>
      </c>
      <c r="AQ6629" s="2">
        <f t="shared" si="2600"/>
        <v>0</v>
      </c>
      <c r="AR6629" s="2">
        <f t="shared" si="2601"/>
        <v>0</v>
      </c>
      <c r="AS6629" s="27">
        <f t="shared" si="2602"/>
        <v>1</v>
      </c>
      <c r="AU6629" s="3">
        <v>0</v>
      </c>
      <c r="AV6629">
        <v>0.49547526309987311</v>
      </c>
      <c r="AX6629" s="1">
        <v>4655</v>
      </c>
      <c r="AY6629">
        <v>30383</v>
      </c>
      <c r="AZ6629">
        <v>103</v>
      </c>
      <c r="BA6629">
        <v>32</v>
      </c>
      <c r="BB6629" s="2">
        <v>1</v>
      </c>
      <c r="BC6629" s="2">
        <v>1</v>
      </c>
      <c r="BD6629" s="2">
        <v>1</v>
      </c>
      <c r="BE6629" s="10">
        <v>0</v>
      </c>
      <c r="BF6629" s="25">
        <v>0</v>
      </c>
      <c r="BG6629" s="2">
        <v>0</v>
      </c>
      <c r="BH6629">
        <v>0</v>
      </c>
      <c r="BI6629">
        <v>1</v>
      </c>
      <c r="BJ6629">
        <v>0</v>
      </c>
      <c r="BK6629" s="11">
        <v>0</v>
      </c>
      <c r="BL6629">
        <v>30383</v>
      </c>
    </row>
    <row r="6630" spans="1:64">
      <c r="A6630" t="s">
        <v>11</v>
      </c>
      <c r="B6630" t="s">
        <v>12</v>
      </c>
      <c r="C6630" t="s">
        <v>13</v>
      </c>
      <c r="D6630" t="s">
        <v>14</v>
      </c>
      <c r="E6630" t="s">
        <v>33</v>
      </c>
      <c r="F6630" t="s">
        <v>16</v>
      </c>
      <c r="G6630" t="s">
        <v>39</v>
      </c>
      <c r="H6630" s="2" t="s">
        <v>9172</v>
      </c>
      <c r="I6630" s="2" t="s">
        <v>9173</v>
      </c>
      <c r="J6630" s="2" t="s">
        <v>9172</v>
      </c>
      <c r="K6630" s="6" t="s">
        <v>9173</v>
      </c>
      <c r="L6630" s="8" t="s">
        <v>2385</v>
      </c>
      <c r="M6630" s="1">
        <v>5056</v>
      </c>
      <c r="N6630">
        <v>88989</v>
      </c>
      <c r="O6630">
        <f t="shared" si="2578"/>
        <v>0</v>
      </c>
      <c r="P6630">
        <v>43</v>
      </c>
      <c r="Q6630">
        <v>67</v>
      </c>
      <c r="R6630">
        <v>19</v>
      </c>
      <c r="S6630" s="2">
        <f t="shared" si="2579"/>
        <v>0</v>
      </c>
      <c r="T6630" s="2">
        <f t="shared" si="2580"/>
        <v>1</v>
      </c>
      <c r="U6630" s="2">
        <f t="shared" si="2580"/>
        <v>0</v>
      </c>
      <c r="V6630" s="10">
        <f t="shared" si="2580"/>
        <v>1</v>
      </c>
      <c r="W6630">
        <f t="shared" si="2581"/>
        <v>0</v>
      </c>
      <c r="X6630" s="11">
        <f t="shared" si="2582"/>
        <v>0</v>
      </c>
      <c r="Y6630">
        <f t="shared" si="2583"/>
        <v>0</v>
      </c>
      <c r="Z6630">
        <f t="shared" si="2584"/>
        <v>1</v>
      </c>
      <c r="AA6630">
        <f t="shared" si="2585"/>
        <v>0</v>
      </c>
      <c r="AB6630" s="11">
        <f t="shared" si="2586"/>
        <v>0</v>
      </c>
      <c r="AC6630">
        <f t="shared" si="2587"/>
        <v>1</v>
      </c>
      <c r="AD6630">
        <f t="shared" si="2588"/>
        <v>0</v>
      </c>
      <c r="AE6630">
        <f t="shared" si="2589"/>
        <v>0</v>
      </c>
      <c r="AF6630" s="11">
        <f t="shared" si="2590"/>
        <v>0</v>
      </c>
      <c r="AG6630">
        <f t="shared" si="2591"/>
        <v>0</v>
      </c>
      <c r="AH6630" s="11">
        <f t="shared" si="2592"/>
        <v>0</v>
      </c>
      <c r="AI6630">
        <f t="shared" si="2593"/>
        <v>1</v>
      </c>
      <c r="AJ6630" s="11">
        <f t="shared" si="2594"/>
        <v>0</v>
      </c>
      <c r="AK6630" s="2">
        <f t="shared" si="2595"/>
        <v>0</v>
      </c>
      <c r="AL6630" s="10">
        <f t="shared" si="2596"/>
        <v>0</v>
      </c>
      <c r="AN6630" s="25">
        <f t="shared" si="2597"/>
        <v>1</v>
      </c>
      <c r="AO6630" s="2">
        <f t="shared" si="2598"/>
        <v>0</v>
      </c>
      <c r="AP6630" s="2">
        <f t="shared" si="2599"/>
        <v>0</v>
      </c>
      <c r="AQ6630" s="2">
        <f t="shared" si="2600"/>
        <v>1</v>
      </c>
      <c r="AR6630" s="2">
        <f t="shared" si="2601"/>
        <v>0</v>
      </c>
      <c r="AS6630" s="27">
        <f t="shared" si="2602"/>
        <v>1</v>
      </c>
      <c r="AU6630" s="3">
        <v>0</v>
      </c>
      <c r="AV6630">
        <v>0.49552625953011509</v>
      </c>
      <c r="AX6630" s="1">
        <v>5056</v>
      </c>
      <c r="AY6630">
        <v>88989</v>
      </c>
      <c r="AZ6630">
        <v>67</v>
      </c>
      <c r="BA6630">
        <v>19</v>
      </c>
      <c r="BB6630" s="2">
        <v>0</v>
      </c>
      <c r="BC6630" s="2">
        <v>1</v>
      </c>
      <c r="BD6630" s="2">
        <v>0</v>
      </c>
      <c r="BE6630" s="10">
        <v>1</v>
      </c>
      <c r="BF6630" s="25">
        <v>1</v>
      </c>
      <c r="BG6630" s="2">
        <v>0</v>
      </c>
      <c r="BH6630">
        <v>0</v>
      </c>
      <c r="BI6630">
        <v>1</v>
      </c>
      <c r="BJ6630">
        <v>0</v>
      </c>
      <c r="BK6630" s="11">
        <v>0</v>
      </c>
      <c r="BL6630">
        <v>88989</v>
      </c>
    </row>
    <row r="6631" spans="1:64">
      <c r="A6631" t="s">
        <v>11</v>
      </c>
      <c r="B6631" t="s">
        <v>43</v>
      </c>
      <c r="C6631" t="s">
        <v>13</v>
      </c>
      <c r="D6631" t="s">
        <v>14</v>
      </c>
      <c r="E6631" t="s">
        <v>33</v>
      </c>
      <c r="F6631" t="s">
        <v>16</v>
      </c>
      <c r="G6631" t="s">
        <v>17</v>
      </c>
      <c r="H6631" s="2" t="s">
        <v>9173</v>
      </c>
      <c r="I6631" s="2" t="s">
        <v>9173</v>
      </c>
      <c r="J6631" s="2" t="s">
        <v>9172</v>
      </c>
      <c r="K6631" s="6" t="s">
        <v>9173</v>
      </c>
      <c r="L6631" s="8" t="s">
        <v>2126</v>
      </c>
      <c r="M6631" s="1">
        <v>16794</v>
      </c>
      <c r="N6631">
        <v>38399</v>
      </c>
      <c r="O6631">
        <f t="shared" si="2578"/>
        <v>0</v>
      </c>
      <c r="P6631">
        <v>33</v>
      </c>
      <c r="Q6631">
        <v>138</v>
      </c>
      <c r="R6631">
        <v>12</v>
      </c>
      <c r="S6631" s="2">
        <f t="shared" si="2579"/>
        <v>1</v>
      </c>
      <c r="T6631" s="2">
        <f t="shared" si="2580"/>
        <v>1</v>
      </c>
      <c r="U6631" s="2">
        <f t="shared" si="2580"/>
        <v>0</v>
      </c>
      <c r="V6631" s="10">
        <f t="shared" si="2580"/>
        <v>1</v>
      </c>
      <c r="W6631">
        <f t="shared" si="2581"/>
        <v>0</v>
      </c>
      <c r="X6631" s="11">
        <f t="shared" si="2582"/>
        <v>0</v>
      </c>
      <c r="Y6631">
        <f t="shared" si="2583"/>
        <v>0</v>
      </c>
      <c r="Z6631">
        <f t="shared" si="2584"/>
        <v>0</v>
      </c>
      <c r="AA6631">
        <f t="shared" si="2585"/>
        <v>0</v>
      </c>
      <c r="AB6631" s="11">
        <f t="shared" si="2586"/>
        <v>0</v>
      </c>
      <c r="AC6631">
        <f t="shared" si="2587"/>
        <v>1</v>
      </c>
      <c r="AD6631">
        <f t="shared" si="2588"/>
        <v>0</v>
      </c>
      <c r="AE6631">
        <f t="shared" si="2589"/>
        <v>0</v>
      </c>
      <c r="AF6631" s="11">
        <f t="shared" si="2590"/>
        <v>0</v>
      </c>
      <c r="AG6631">
        <f t="shared" si="2591"/>
        <v>0</v>
      </c>
      <c r="AH6631" s="11">
        <f t="shared" si="2592"/>
        <v>0</v>
      </c>
      <c r="AI6631">
        <f t="shared" si="2593"/>
        <v>1</v>
      </c>
      <c r="AJ6631" s="11">
        <f t="shared" si="2594"/>
        <v>0</v>
      </c>
      <c r="AK6631" s="2">
        <f t="shared" si="2595"/>
        <v>1</v>
      </c>
      <c r="AL6631" s="10">
        <f t="shared" si="2596"/>
        <v>0</v>
      </c>
      <c r="AN6631" s="25">
        <f t="shared" si="2597"/>
        <v>1</v>
      </c>
      <c r="AO6631" s="2">
        <f t="shared" si="2598"/>
        <v>1</v>
      </c>
      <c r="AP6631" s="2">
        <f t="shared" si="2599"/>
        <v>0</v>
      </c>
      <c r="AQ6631" s="2">
        <f t="shared" si="2600"/>
        <v>1</v>
      </c>
      <c r="AR6631" s="2">
        <f t="shared" si="2601"/>
        <v>0</v>
      </c>
      <c r="AS6631" s="27">
        <f t="shared" si="2602"/>
        <v>0</v>
      </c>
      <c r="AU6631" s="3">
        <v>0</v>
      </c>
      <c r="AV6631">
        <v>0.49566763150303977</v>
      </c>
      <c r="AX6631" s="1">
        <v>16794</v>
      </c>
      <c r="AY6631">
        <v>38399</v>
      </c>
      <c r="AZ6631">
        <v>138</v>
      </c>
      <c r="BA6631">
        <v>12</v>
      </c>
      <c r="BB6631" s="2">
        <v>1</v>
      </c>
      <c r="BC6631" s="2">
        <v>1</v>
      </c>
      <c r="BD6631" s="2">
        <v>0</v>
      </c>
      <c r="BE6631" s="10">
        <v>1</v>
      </c>
      <c r="BF6631" s="25">
        <v>1</v>
      </c>
      <c r="BG6631" s="2">
        <v>0</v>
      </c>
      <c r="BH6631">
        <v>0</v>
      </c>
      <c r="BI6631">
        <v>0</v>
      </c>
      <c r="BJ6631">
        <v>0</v>
      </c>
      <c r="BK6631" s="11">
        <v>0</v>
      </c>
      <c r="BL6631">
        <v>38399</v>
      </c>
    </row>
    <row r="6632" spans="1:64">
      <c r="A6632" t="s">
        <v>19</v>
      </c>
      <c r="B6632" t="s">
        <v>30</v>
      </c>
      <c r="C6632" t="s">
        <v>20</v>
      </c>
      <c r="D6632" t="s">
        <v>14</v>
      </c>
      <c r="E6632" t="s">
        <v>15</v>
      </c>
      <c r="F6632" t="s">
        <v>21</v>
      </c>
      <c r="G6632" t="s">
        <v>57</v>
      </c>
      <c r="H6632" s="2" t="s">
        <v>9173</v>
      </c>
      <c r="I6632" s="2" t="s">
        <v>9173</v>
      </c>
      <c r="J6632" s="2" t="s">
        <v>9172</v>
      </c>
      <c r="K6632" s="6" t="s">
        <v>9173</v>
      </c>
      <c r="L6632" s="8" t="s">
        <v>7492</v>
      </c>
      <c r="M6632" s="1">
        <v>12840</v>
      </c>
      <c r="N6632">
        <v>0</v>
      </c>
      <c r="O6632">
        <f t="shared" si="2578"/>
        <v>0</v>
      </c>
      <c r="P6632">
        <v>23</v>
      </c>
      <c r="Q6632">
        <v>136</v>
      </c>
      <c r="R6632">
        <v>1</v>
      </c>
      <c r="S6632" s="2">
        <f t="shared" si="2579"/>
        <v>1</v>
      </c>
      <c r="T6632" s="2">
        <f t="shared" si="2580"/>
        <v>1</v>
      </c>
      <c r="U6632" s="2">
        <f t="shared" si="2580"/>
        <v>0</v>
      </c>
      <c r="V6632" s="10">
        <f t="shared" si="2580"/>
        <v>1</v>
      </c>
      <c r="W6632">
        <f t="shared" si="2581"/>
        <v>1</v>
      </c>
      <c r="X6632" s="11">
        <f t="shared" si="2582"/>
        <v>0</v>
      </c>
      <c r="Y6632">
        <f t="shared" si="2583"/>
        <v>1</v>
      </c>
      <c r="Z6632">
        <f t="shared" si="2584"/>
        <v>0</v>
      </c>
      <c r="AA6632">
        <f t="shared" si="2585"/>
        <v>0</v>
      </c>
      <c r="AB6632" s="11">
        <f t="shared" si="2586"/>
        <v>0</v>
      </c>
      <c r="AC6632">
        <f t="shared" si="2587"/>
        <v>0</v>
      </c>
      <c r="AD6632">
        <f t="shared" si="2588"/>
        <v>0</v>
      </c>
      <c r="AE6632">
        <f t="shared" si="2589"/>
        <v>0</v>
      </c>
      <c r="AF6632" s="11">
        <f t="shared" si="2590"/>
        <v>0</v>
      </c>
      <c r="AG6632">
        <f t="shared" si="2591"/>
        <v>1</v>
      </c>
      <c r="AH6632" s="11">
        <f t="shared" si="2592"/>
        <v>0</v>
      </c>
      <c r="AI6632">
        <f t="shared" si="2593"/>
        <v>0</v>
      </c>
      <c r="AJ6632" s="11">
        <f t="shared" si="2594"/>
        <v>0</v>
      </c>
      <c r="AK6632" s="2">
        <f t="shared" si="2595"/>
        <v>0</v>
      </c>
      <c r="AL6632" s="10">
        <f t="shared" si="2596"/>
        <v>1</v>
      </c>
      <c r="AN6632" s="25">
        <f t="shared" si="2597"/>
        <v>0</v>
      </c>
      <c r="AO6632" s="2">
        <f t="shared" si="2598"/>
        <v>0</v>
      </c>
      <c r="AP6632" s="2">
        <f t="shared" si="2599"/>
        <v>1</v>
      </c>
      <c r="AQ6632" s="2">
        <f t="shared" si="2600"/>
        <v>0</v>
      </c>
      <c r="AR6632" s="2">
        <f t="shared" si="2601"/>
        <v>1</v>
      </c>
      <c r="AS6632" s="27">
        <f t="shared" si="2602"/>
        <v>0</v>
      </c>
      <c r="AU6632" s="3">
        <v>0</v>
      </c>
      <c r="AV6632">
        <v>0.49581357207885646</v>
      </c>
      <c r="AX6632" s="1">
        <v>12840</v>
      </c>
      <c r="AY6632">
        <v>0</v>
      </c>
      <c r="AZ6632">
        <v>136</v>
      </c>
      <c r="BA6632">
        <v>1</v>
      </c>
      <c r="BB6632" s="2">
        <v>1</v>
      </c>
      <c r="BC6632" s="2">
        <v>1</v>
      </c>
      <c r="BD6632" s="2">
        <v>0</v>
      </c>
      <c r="BE6632" s="10">
        <v>1</v>
      </c>
      <c r="BF6632" s="25">
        <v>0</v>
      </c>
      <c r="BG6632" s="2">
        <v>1</v>
      </c>
      <c r="BH6632">
        <v>1</v>
      </c>
      <c r="BI6632">
        <v>0</v>
      </c>
      <c r="BJ6632">
        <v>0</v>
      </c>
      <c r="BK6632" s="11">
        <v>0</v>
      </c>
      <c r="BL6632">
        <v>0</v>
      </c>
    </row>
    <row r="6633" spans="1:64">
      <c r="A6633" t="s">
        <v>11</v>
      </c>
      <c r="B6633" t="s">
        <v>43</v>
      </c>
      <c r="C6633" t="s">
        <v>20</v>
      </c>
      <c r="D6633" t="s">
        <v>14</v>
      </c>
      <c r="E6633" t="s">
        <v>15</v>
      </c>
      <c r="F6633" t="s">
        <v>21</v>
      </c>
      <c r="G6633" t="s">
        <v>17</v>
      </c>
      <c r="H6633" s="2" t="s">
        <v>9173</v>
      </c>
      <c r="I6633" s="2" t="s">
        <v>9173</v>
      </c>
      <c r="J6633" s="2" t="s">
        <v>9172</v>
      </c>
      <c r="K6633" s="6" t="s">
        <v>9173</v>
      </c>
      <c r="L6633" s="8" t="s">
        <v>6458</v>
      </c>
      <c r="M6633" s="1">
        <v>4838</v>
      </c>
      <c r="N6633">
        <v>0</v>
      </c>
      <c r="O6633">
        <f t="shared" si="2578"/>
        <v>0</v>
      </c>
      <c r="P6633">
        <v>17</v>
      </c>
      <c r="Q6633">
        <v>93</v>
      </c>
      <c r="R6633">
        <v>6</v>
      </c>
      <c r="S6633" s="2">
        <f t="shared" si="2579"/>
        <v>1</v>
      </c>
      <c r="T6633" s="2">
        <f t="shared" si="2580"/>
        <v>1</v>
      </c>
      <c r="U6633" s="2">
        <f t="shared" si="2580"/>
        <v>0</v>
      </c>
      <c r="V6633" s="10">
        <f t="shared" si="2580"/>
        <v>1</v>
      </c>
      <c r="W6633">
        <f t="shared" si="2581"/>
        <v>0</v>
      </c>
      <c r="X6633" s="11">
        <f t="shared" si="2582"/>
        <v>0</v>
      </c>
      <c r="Y6633">
        <f t="shared" si="2583"/>
        <v>0</v>
      </c>
      <c r="Z6633">
        <f t="shared" si="2584"/>
        <v>0</v>
      </c>
      <c r="AA6633">
        <f t="shared" si="2585"/>
        <v>0</v>
      </c>
      <c r="AB6633" s="11">
        <f t="shared" si="2586"/>
        <v>0</v>
      </c>
      <c r="AC6633">
        <f t="shared" si="2587"/>
        <v>0</v>
      </c>
      <c r="AD6633">
        <f t="shared" si="2588"/>
        <v>0</v>
      </c>
      <c r="AE6633">
        <f t="shared" si="2589"/>
        <v>0</v>
      </c>
      <c r="AF6633" s="11">
        <f t="shared" si="2590"/>
        <v>0</v>
      </c>
      <c r="AG6633">
        <f t="shared" si="2591"/>
        <v>1</v>
      </c>
      <c r="AH6633" s="11">
        <f t="shared" si="2592"/>
        <v>0</v>
      </c>
      <c r="AI6633">
        <f t="shared" si="2593"/>
        <v>0</v>
      </c>
      <c r="AJ6633" s="11">
        <f t="shared" si="2594"/>
        <v>0</v>
      </c>
      <c r="AK6633" s="2">
        <f t="shared" si="2595"/>
        <v>1</v>
      </c>
      <c r="AL6633" s="10">
        <f t="shared" si="2596"/>
        <v>0</v>
      </c>
      <c r="AN6633" s="25">
        <f t="shared" si="2597"/>
        <v>1</v>
      </c>
      <c r="AO6633" s="2">
        <f t="shared" si="2598"/>
        <v>1</v>
      </c>
      <c r="AP6633" s="2">
        <f t="shared" si="2599"/>
        <v>1</v>
      </c>
      <c r="AQ6633" s="2">
        <f t="shared" si="2600"/>
        <v>0</v>
      </c>
      <c r="AR6633" s="2">
        <f t="shared" si="2601"/>
        <v>1</v>
      </c>
      <c r="AS6633" s="27">
        <f t="shared" si="2602"/>
        <v>0</v>
      </c>
      <c r="AU6633" s="3">
        <v>0</v>
      </c>
      <c r="AV6633">
        <v>0.49596738465873869</v>
      </c>
      <c r="AX6633" s="1">
        <v>4838</v>
      </c>
      <c r="AY6633">
        <v>0</v>
      </c>
      <c r="AZ6633">
        <v>93</v>
      </c>
      <c r="BA6633">
        <v>6</v>
      </c>
      <c r="BB6633" s="2">
        <v>1</v>
      </c>
      <c r="BC6633" s="2">
        <v>1</v>
      </c>
      <c r="BD6633" s="2">
        <v>0</v>
      </c>
      <c r="BE6633" s="10">
        <v>1</v>
      </c>
      <c r="BF6633" s="25">
        <v>1</v>
      </c>
      <c r="BG6633" s="2">
        <v>1</v>
      </c>
      <c r="BH6633">
        <v>0</v>
      </c>
      <c r="BI6633">
        <v>0</v>
      </c>
      <c r="BJ6633">
        <v>0</v>
      </c>
      <c r="BK6633" s="11">
        <v>0</v>
      </c>
      <c r="BL6633">
        <v>0</v>
      </c>
    </row>
    <row r="6634" spans="1:64">
      <c r="A6634" t="s">
        <v>11</v>
      </c>
      <c r="B6634" t="s">
        <v>30</v>
      </c>
      <c r="C6634" t="s">
        <v>20</v>
      </c>
      <c r="D6634" t="s">
        <v>14</v>
      </c>
      <c r="E6634" t="s">
        <v>15</v>
      </c>
      <c r="F6634" t="s">
        <v>21</v>
      </c>
      <c r="G6634" t="s">
        <v>17</v>
      </c>
      <c r="H6634" s="2" t="s">
        <v>9173</v>
      </c>
      <c r="I6634" s="2" t="s">
        <v>9173</v>
      </c>
      <c r="J6634" s="2" t="s">
        <v>9172</v>
      </c>
      <c r="K6634" s="6" t="s">
        <v>9173</v>
      </c>
      <c r="L6634" s="8" t="s">
        <v>5922</v>
      </c>
      <c r="M6634" s="1">
        <v>8329</v>
      </c>
      <c r="N6634">
        <v>0</v>
      </c>
      <c r="O6634">
        <f t="shared" si="2578"/>
        <v>0</v>
      </c>
      <c r="P6634">
        <v>33</v>
      </c>
      <c r="Q6634">
        <v>108</v>
      </c>
      <c r="R6634">
        <v>18</v>
      </c>
      <c r="S6634" s="2">
        <f t="shared" si="2579"/>
        <v>1</v>
      </c>
      <c r="T6634" s="2">
        <f t="shared" si="2580"/>
        <v>1</v>
      </c>
      <c r="U6634" s="2">
        <f t="shared" si="2580"/>
        <v>0</v>
      </c>
      <c r="V6634" s="10">
        <f t="shared" si="2580"/>
        <v>1</v>
      </c>
      <c r="W6634">
        <f t="shared" si="2581"/>
        <v>0</v>
      </c>
      <c r="X6634" s="11">
        <f t="shared" si="2582"/>
        <v>0</v>
      </c>
      <c r="Y6634">
        <f t="shared" si="2583"/>
        <v>1</v>
      </c>
      <c r="Z6634">
        <f t="shared" si="2584"/>
        <v>0</v>
      </c>
      <c r="AA6634">
        <f t="shared" si="2585"/>
        <v>0</v>
      </c>
      <c r="AB6634" s="11">
        <f t="shared" si="2586"/>
        <v>0</v>
      </c>
      <c r="AC6634">
        <f t="shared" si="2587"/>
        <v>0</v>
      </c>
      <c r="AD6634">
        <f t="shared" si="2588"/>
        <v>0</v>
      </c>
      <c r="AE6634">
        <f t="shared" si="2589"/>
        <v>0</v>
      </c>
      <c r="AF6634" s="11">
        <f t="shared" si="2590"/>
        <v>0</v>
      </c>
      <c r="AG6634">
        <f t="shared" si="2591"/>
        <v>1</v>
      </c>
      <c r="AH6634" s="11">
        <f t="shared" si="2592"/>
        <v>0</v>
      </c>
      <c r="AI6634">
        <f t="shared" si="2593"/>
        <v>0</v>
      </c>
      <c r="AJ6634" s="11">
        <f t="shared" si="2594"/>
        <v>0</v>
      </c>
      <c r="AK6634" s="2">
        <f t="shared" si="2595"/>
        <v>1</v>
      </c>
      <c r="AL6634" s="10">
        <f t="shared" si="2596"/>
        <v>0</v>
      </c>
      <c r="AN6634" s="25">
        <f t="shared" si="2597"/>
        <v>1</v>
      </c>
      <c r="AO6634" s="2">
        <f t="shared" si="2598"/>
        <v>0</v>
      </c>
      <c r="AP6634" s="2">
        <f t="shared" si="2599"/>
        <v>1</v>
      </c>
      <c r="AQ6634" s="2">
        <f t="shared" si="2600"/>
        <v>0</v>
      </c>
      <c r="AR6634" s="2">
        <f t="shared" si="2601"/>
        <v>1</v>
      </c>
      <c r="AS6634" s="27">
        <f t="shared" si="2602"/>
        <v>0</v>
      </c>
      <c r="AU6634" s="3">
        <v>0</v>
      </c>
      <c r="AV6634">
        <v>0.49655452533464622</v>
      </c>
      <c r="AX6634" s="1">
        <v>8329</v>
      </c>
      <c r="AY6634">
        <v>0</v>
      </c>
      <c r="AZ6634">
        <v>108</v>
      </c>
      <c r="BA6634">
        <v>18</v>
      </c>
      <c r="BB6634" s="2">
        <v>1</v>
      </c>
      <c r="BC6634" s="2">
        <v>1</v>
      </c>
      <c r="BD6634" s="2">
        <v>0</v>
      </c>
      <c r="BE6634" s="10">
        <v>1</v>
      </c>
      <c r="BF6634" s="25">
        <v>1</v>
      </c>
      <c r="BG6634" s="2">
        <v>1</v>
      </c>
      <c r="BH6634">
        <v>1</v>
      </c>
      <c r="BI6634">
        <v>0</v>
      </c>
      <c r="BJ6634">
        <v>0</v>
      </c>
      <c r="BK6634" s="11">
        <v>0</v>
      </c>
      <c r="BL6634">
        <v>0</v>
      </c>
    </row>
    <row r="6635" spans="1:64">
      <c r="A6635" t="s">
        <v>11</v>
      </c>
      <c r="B6635" t="s">
        <v>30</v>
      </c>
      <c r="C6635" t="s">
        <v>13</v>
      </c>
      <c r="D6635" t="s">
        <v>14</v>
      </c>
      <c r="E6635" t="s">
        <v>27</v>
      </c>
      <c r="F6635" t="s">
        <v>21</v>
      </c>
      <c r="G6635" t="s">
        <v>39</v>
      </c>
      <c r="H6635" s="2" t="s">
        <v>9172</v>
      </c>
      <c r="I6635" s="2" t="s">
        <v>9173</v>
      </c>
      <c r="J6635" s="2" t="s">
        <v>9172</v>
      </c>
      <c r="K6635" s="6" t="s">
        <v>9173</v>
      </c>
      <c r="L6635" s="8" t="s">
        <v>2690</v>
      </c>
      <c r="M6635" s="1">
        <v>5367</v>
      </c>
      <c r="N6635">
        <v>97742</v>
      </c>
      <c r="O6635">
        <f t="shared" si="2578"/>
        <v>0</v>
      </c>
      <c r="P6635">
        <v>58</v>
      </c>
      <c r="Q6635">
        <v>43</v>
      </c>
      <c r="R6635">
        <v>33</v>
      </c>
      <c r="S6635" s="2">
        <f t="shared" si="2579"/>
        <v>0</v>
      </c>
      <c r="T6635" s="2">
        <f t="shared" si="2580"/>
        <v>1</v>
      </c>
      <c r="U6635" s="2">
        <f t="shared" si="2580"/>
        <v>0</v>
      </c>
      <c r="V6635" s="10">
        <f t="shared" si="2580"/>
        <v>1</v>
      </c>
      <c r="W6635">
        <f t="shared" si="2581"/>
        <v>0</v>
      </c>
      <c r="X6635" s="11">
        <f t="shared" si="2582"/>
        <v>0</v>
      </c>
      <c r="Y6635">
        <f t="shared" si="2583"/>
        <v>1</v>
      </c>
      <c r="Z6635">
        <f t="shared" si="2584"/>
        <v>0</v>
      </c>
      <c r="AA6635">
        <f t="shared" si="2585"/>
        <v>0</v>
      </c>
      <c r="AB6635" s="11">
        <f t="shared" si="2586"/>
        <v>0</v>
      </c>
      <c r="AC6635">
        <f t="shared" si="2587"/>
        <v>1</v>
      </c>
      <c r="AD6635">
        <f t="shared" si="2588"/>
        <v>0</v>
      </c>
      <c r="AE6635">
        <f t="shared" si="2589"/>
        <v>0</v>
      </c>
      <c r="AF6635" s="11">
        <f t="shared" si="2590"/>
        <v>0</v>
      </c>
      <c r="AG6635">
        <f t="shared" si="2591"/>
        <v>0</v>
      </c>
      <c r="AH6635" s="11">
        <f t="shared" si="2592"/>
        <v>1</v>
      </c>
      <c r="AI6635">
        <f t="shared" si="2593"/>
        <v>0</v>
      </c>
      <c r="AJ6635" s="11">
        <f t="shared" si="2594"/>
        <v>0</v>
      </c>
      <c r="AK6635" s="2">
        <f t="shared" si="2595"/>
        <v>0</v>
      </c>
      <c r="AL6635" s="10">
        <f t="shared" si="2596"/>
        <v>0</v>
      </c>
      <c r="AN6635" s="25">
        <f t="shared" si="2597"/>
        <v>1</v>
      </c>
      <c r="AO6635" s="2">
        <f t="shared" si="2598"/>
        <v>0</v>
      </c>
      <c r="AP6635" s="2">
        <f t="shared" si="2599"/>
        <v>0</v>
      </c>
      <c r="AQ6635" s="2">
        <f t="shared" si="2600"/>
        <v>0</v>
      </c>
      <c r="AR6635" s="2">
        <f t="shared" si="2601"/>
        <v>1</v>
      </c>
      <c r="AS6635" s="27">
        <f t="shared" si="2602"/>
        <v>1</v>
      </c>
      <c r="AU6635" s="3">
        <v>0</v>
      </c>
      <c r="AV6635">
        <v>0.49685140815416884</v>
      </c>
      <c r="AX6635" s="1">
        <v>5367</v>
      </c>
      <c r="AY6635">
        <v>97742</v>
      </c>
      <c r="AZ6635">
        <v>43</v>
      </c>
      <c r="BA6635">
        <v>33</v>
      </c>
      <c r="BB6635" s="2">
        <v>0</v>
      </c>
      <c r="BC6635" s="2">
        <v>1</v>
      </c>
      <c r="BD6635" s="2">
        <v>0</v>
      </c>
      <c r="BE6635" s="10">
        <v>1</v>
      </c>
      <c r="BF6635" s="25">
        <v>1</v>
      </c>
      <c r="BG6635" s="2">
        <v>0</v>
      </c>
      <c r="BH6635">
        <v>1</v>
      </c>
      <c r="BI6635">
        <v>0</v>
      </c>
      <c r="BJ6635">
        <v>0</v>
      </c>
      <c r="BK6635" s="11">
        <v>0</v>
      </c>
      <c r="BL6635">
        <v>97742</v>
      </c>
    </row>
    <row r="6636" spans="1:64">
      <c r="A6636" t="s">
        <v>11</v>
      </c>
      <c r="B6636" t="s">
        <v>12</v>
      </c>
      <c r="C6636" t="s">
        <v>13</v>
      </c>
      <c r="D6636" t="s">
        <v>14</v>
      </c>
      <c r="E6636" t="s">
        <v>33</v>
      </c>
      <c r="F6636" t="s">
        <v>16</v>
      </c>
      <c r="G6636" t="s">
        <v>17</v>
      </c>
      <c r="H6636" s="2" t="s">
        <v>9173</v>
      </c>
      <c r="I6636" s="2" t="s">
        <v>9173</v>
      </c>
      <c r="J6636" s="2" t="s">
        <v>9173</v>
      </c>
      <c r="K6636" s="6" t="s">
        <v>9173</v>
      </c>
      <c r="L6636" s="8" t="s">
        <v>7945</v>
      </c>
      <c r="M6636" s="1">
        <v>5107</v>
      </c>
      <c r="N6636">
        <v>35625</v>
      </c>
      <c r="O6636">
        <f t="shared" si="2578"/>
        <v>0</v>
      </c>
      <c r="P6636">
        <v>19</v>
      </c>
      <c r="Q6636">
        <v>75</v>
      </c>
      <c r="R6636">
        <v>10</v>
      </c>
      <c r="S6636" s="2">
        <f t="shared" si="2579"/>
        <v>1</v>
      </c>
      <c r="T6636" s="2">
        <f t="shared" si="2580"/>
        <v>1</v>
      </c>
      <c r="U6636" s="2">
        <f t="shared" si="2580"/>
        <v>1</v>
      </c>
      <c r="V6636" s="10">
        <f t="shared" si="2580"/>
        <v>1</v>
      </c>
      <c r="W6636">
        <f t="shared" si="2581"/>
        <v>0</v>
      </c>
      <c r="X6636" s="11">
        <f t="shared" si="2582"/>
        <v>0</v>
      </c>
      <c r="Y6636">
        <f t="shared" si="2583"/>
        <v>0</v>
      </c>
      <c r="Z6636">
        <f t="shared" si="2584"/>
        <v>1</v>
      </c>
      <c r="AA6636">
        <f t="shared" si="2585"/>
        <v>0</v>
      </c>
      <c r="AB6636" s="11">
        <f t="shared" si="2586"/>
        <v>0</v>
      </c>
      <c r="AC6636">
        <f t="shared" si="2587"/>
        <v>1</v>
      </c>
      <c r="AD6636">
        <f t="shared" si="2588"/>
        <v>0</v>
      </c>
      <c r="AE6636">
        <f t="shared" si="2589"/>
        <v>0</v>
      </c>
      <c r="AF6636" s="11">
        <f t="shared" si="2590"/>
        <v>0</v>
      </c>
      <c r="AG6636">
        <f t="shared" si="2591"/>
        <v>0</v>
      </c>
      <c r="AH6636" s="11">
        <f t="shared" si="2592"/>
        <v>0</v>
      </c>
      <c r="AI6636">
        <f t="shared" si="2593"/>
        <v>1</v>
      </c>
      <c r="AJ6636" s="11">
        <f t="shared" si="2594"/>
        <v>0</v>
      </c>
      <c r="AK6636" s="2">
        <f t="shared" si="2595"/>
        <v>1</v>
      </c>
      <c r="AL6636" s="10">
        <f t="shared" si="2596"/>
        <v>0</v>
      </c>
      <c r="AN6636" s="25">
        <f t="shared" si="2597"/>
        <v>1</v>
      </c>
      <c r="AO6636" s="2">
        <f t="shared" si="2598"/>
        <v>0</v>
      </c>
      <c r="AP6636" s="2">
        <f t="shared" si="2599"/>
        <v>0</v>
      </c>
      <c r="AQ6636" s="2">
        <f t="shared" si="2600"/>
        <v>1</v>
      </c>
      <c r="AR6636" s="2">
        <f t="shared" si="2601"/>
        <v>0</v>
      </c>
      <c r="AS6636" s="27">
        <f t="shared" si="2602"/>
        <v>0</v>
      </c>
      <c r="AU6636" s="3">
        <v>0</v>
      </c>
      <c r="AV6636">
        <v>0.49705180735190019</v>
      </c>
      <c r="AX6636" s="1">
        <v>5107</v>
      </c>
      <c r="AY6636">
        <v>35625</v>
      </c>
      <c r="AZ6636">
        <v>75</v>
      </c>
      <c r="BA6636">
        <v>10</v>
      </c>
      <c r="BB6636" s="2">
        <v>1</v>
      </c>
      <c r="BC6636" s="2">
        <v>1</v>
      </c>
      <c r="BD6636" s="2">
        <v>1</v>
      </c>
      <c r="BE6636" s="10">
        <v>1</v>
      </c>
      <c r="BF6636" s="25">
        <v>1</v>
      </c>
      <c r="BG6636" s="2">
        <v>0</v>
      </c>
      <c r="BH6636">
        <v>0</v>
      </c>
      <c r="BI6636">
        <v>1</v>
      </c>
      <c r="BJ6636">
        <v>0</v>
      </c>
      <c r="BK6636" s="11">
        <v>0</v>
      </c>
      <c r="BL6636">
        <v>35625</v>
      </c>
    </row>
    <row r="6637" spans="1:64">
      <c r="A6637" t="s">
        <v>11</v>
      </c>
      <c r="B6637" t="s">
        <v>43</v>
      </c>
      <c r="C6637" t="s">
        <v>13</v>
      </c>
      <c r="D6637" t="s">
        <v>14</v>
      </c>
      <c r="E6637" t="s">
        <v>15</v>
      </c>
      <c r="F6637" t="s">
        <v>16</v>
      </c>
      <c r="G6637" t="s">
        <v>17</v>
      </c>
      <c r="H6637" s="2" t="s">
        <v>9173</v>
      </c>
      <c r="I6637" s="2" t="s">
        <v>9173</v>
      </c>
      <c r="J6637" s="2" t="s">
        <v>9172</v>
      </c>
      <c r="K6637" s="6" t="s">
        <v>9173</v>
      </c>
      <c r="L6637" s="8" t="s">
        <v>3576</v>
      </c>
      <c r="M6637" s="1">
        <v>5444</v>
      </c>
      <c r="N6637">
        <v>41449</v>
      </c>
      <c r="O6637">
        <f t="shared" si="2578"/>
        <v>0</v>
      </c>
      <c r="P6637">
        <v>41</v>
      </c>
      <c r="Q6637">
        <v>83</v>
      </c>
      <c r="R6637">
        <v>16</v>
      </c>
      <c r="S6637" s="2">
        <f t="shared" si="2579"/>
        <v>1</v>
      </c>
      <c r="T6637" s="2">
        <f t="shared" si="2580"/>
        <v>1</v>
      </c>
      <c r="U6637" s="2">
        <f t="shared" si="2580"/>
        <v>0</v>
      </c>
      <c r="V6637" s="10">
        <f t="shared" si="2580"/>
        <v>1</v>
      </c>
      <c r="W6637">
        <f t="shared" si="2581"/>
        <v>0</v>
      </c>
      <c r="X6637" s="11">
        <f t="shared" si="2582"/>
        <v>0</v>
      </c>
      <c r="Y6637">
        <f t="shared" si="2583"/>
        <v>0</v>
      </c>
      <c r="Z6637">
        <f t="shared" si="2584"/>
        <v>0</v>
      </c>
      <c r="AA6637">
        <f t="shared" si="2585"/>
        <v>0</v>
      </c>
      <c r="AB6637" s="11">
        <f t="shared" si="2586"/>
        <v>0</v>
      </c>
      <c r="AC6637">
        <f t="shared" si="2587"/>
        <v>1</v>
      </c>
      <c r="AD6637">
        <f t="shared" si="2588"/>
        <v>0</v>
      </c>
      <c r="AE6637">
        <f t="shared" si="2589"/>
        <v>0</v>
      </c>
      <c r="AF6637" s="11">
        <f t="shared" si="2590"/>
        <v>0</v>
      </c>
      <c r="AG6637">
        <f t="shared" si="2591"/>
        <v>1</v>
      </c>
      <c r="AH6637" s="11">
        <f t="shared" si="2592"/>
        <v>0</v>
      </c>
      <c r="AI6637">
        <f t="shared" si="2593"/>
        <v>1</v>
      </c>
      <c r="AJ6637" s="11">
        <f t="shared" si="2594"/>
        <v>0</v>
      </c>
      <c r="AK6637" s="2">
        <f t="shared" si="2595"/>
        <v>1</v>
      </c>
      <c r="AL6637" s="10">
        <f t="shared" si="2596"/>
        <v>0</v>
      </c>
      <c r="AN6637" s="25">
        <f t="shared" si="2597"/>
        <v>1</v>
      </c>
      <c r="AO6637" s="2">
        <f t="shared" si="2598"/>
        <v>1</v>
      </c>
      <c r="AP6637" s="2">
        <f t="shared" si="2599"/>
        <v>0</v>
      </c>
      <c r="AQ6637" s="2">
        <f t="shared" si="2600"/>
        <v>0</v>
      </c>
      <c r="AR6637" s="2">
        <f t="shared" si="2601"/>
        <v>0</v>
      </c>
      <c r="AS6637" s="27">
        <f t="shared" si="2602"/>
        <v>0</v>
      </c>
      <c r="AU6637" s="3">
        <v>0</v>
      </c>
      <c r="AV6637">
        <v>0.4974521531245914</v>
      </c>
      <c r="AX6637" s="1">
        <v>5444</v>
      </c>
      <c r="AY6637">
        <v>41449</v>
      </c>
      <c r="AZ6637">
        <v>83</v>
      </c>
      <c r="BA6637">
        <v>16</v>
      </c>
      <c r="BB6637" s="2">
        <v>1</v>
      </c>
      <c r="BC6637" s="2">
        <v>1</v>
      </c>
      <c r="BD6637" s="2">
        <v>0</v>
      </c>
      <c r="BE6637" s="10">
        <v>1</v>
      </c>
      <c r="BF6637" s="25">
        <v>1</v>
      </c>
      <c r="BG6637" s="2">
        <v>0</v>
      </c>
      <c r="BH6637">
        <v>0</v>
      </c>
      <c r="BI6637">
        <v>0</v>
      </c>
      <c r="BJ6637">
        <v>0</v>
      </c>
      <c r="BK6637" s="11">
        <v>0</v>
      </c>
      <c r="BL6637">
        <v>41449</v>
      </c>
    </row>
    <row r="6638" spans="1:64">
      <c r="A6638" t="s">
        <v>19</v>
      </c>
      <c r="B6638" t="s">
        <v>12</v>
      </c>
      <c r="C6638" t="s">
        <v>13</v>
      </c>
      <c r="D6638" t="s">
        <v>14</v>
      </c>
      <c r="E6638" t="s">
        <v>15</v>
      </c>
      <c r="F6638" t="s">
        <v>16</v>
      </c>
      <c r="G6638" t="s">
        <v>17</v>
      </c>
      <c r="H6638" s="2" t="s">
        <v>9172</v>
      </c>
      <c r="I6638" s="2" t="s">
        <v>9172</v>
      </c>
      <c r="J6638" s="2" t="s">
        <v>9172</v>
      </c>
      <c r="K6638" s="6" t="s">
        <v>9173</v>
      </c>
      <c r="L6638" s="8" t="s">
        <v>2320</v>
      </c>
      <c r="M6638" s="1">
        <v>16985</v>
      </c>
      <c r="N6638">
        <v>22497</v>
      </c>
      <c r="O6638">
        <f t="shared" si="2578"/>
        <v>0</v>
      </c>
      <c r="P6638">
        <v>36</v>
      </c>
      <c r="Q6638">
        <v>242</v>
      </c>
      <c r="R6638">
        <v>15</v>
      </c>
      <c r="S6638" s="2">
        <f t="shared" si="2579"/>
        <v>0</v>
      </c>
      <c r="T6638" s="2">
        <f t="shared" si="2580"/>
        <v>0</v>
      </c>
      <c r="U6638" s="2">
        <f t="shared" si="2580"/>
        <v>0</v>
      </c>
      <c r="V6638" s="10">
        <f t="shared" si="2580"/>
        <v>1</v>
      </c>
      <c r="W6638">
        <f t="shared" si="2581"/>
        <v>1</v>
      </c>
      <c r="X6638" s="11">
        <f t="shared" si="2582"/>
        <v>0</v>
      </c>
      <c r="Y6638">
        <f t="shared" si="2583"/>
        <v>0</v>
      </c>
      <c r="Z6638">
        <f t="shared" si="2584"/>
        <v>1</v>
      </c>
      <c r="AA6638">
        <f t="shared" si="2585"/>
        <v>0</v>
      </c>
      <c r="AB6638" s="11">
        <f t="shared" si="2586"/>
        <v>0</v>
      </c>
      <c r="AC6638">
        <f t="shared" si="2587"/>
        <v>1</v>
      </c>
      <c r="AD6638">
        <f t="shared" si="2588"/>
        <v>0</v>
      </c>
      <c r="AE6638">
        <f t="shared" si="2589"/>
        <v>0</v>
      </c>
      <c r="AF6638" s="11">
        <f t="shared" si="2590"/>
        <v>0</v>
      </c>
      <c r="AG6638">
        <f t="shared" si="2591"/>
        <v>1</v>
      </c>
      <c r="AH6638" s="11">
        <f t="shared" si="2592"/>
        <v>0</v>
      </c>
      <c r="AI6638">
        <f t="shared" si="2593"/>
        <v>1</v>
      </c>
      <c r="AJ6638" s="11">
        <f t="shared" si="2594"/>
        <v>0</v>
      </c>
      <c r="AK6638" s="2">
        <f t="shared" si="2595"/>
        <v>1</v>
      </c>
      <c r="AL6638" s="10">
        <f t="shared" si="2596"/>
        <v>0</v>
      </c>
      <c r="AN6638" s="25">
        <f t="shared" si="2597"/>
        <v>0</v>
      </c>
      <c r="AO6638" s="2">
        <f t="shared" si="2598"/>
        <v>0</v>
      </c>
      <c r="AP6638" s="2">
        <f t="shared" si="2599"/>
        <v>0</v>
      </c>
      <c r="AQ6638" s="2">
        <f t="shared" si="2600"/>
        <v>0</v>
      </c>
      <c r="AR6638" s="2">
        <f t="shared" si="2601"/>
        <v>0</v>
      </c>
      <c r="AS6638" s="27">
        <f t="shared" si="2602"/>
        <v>0</v>
      </c>
      <c r="AU6638" s="3">
        <v>0</v>
      </c>
      <c r="AV6638">
        <v>0.49813829804683957</v>
      </c>
      <c r="AX6638" s="1">
        <v>16985</v>
      </c>
      <c r="AY6638">
        <v>22497</v>
      </c>
      <c r="AZ6638">
        <v>242</v>
      </c>
      <c r="BA6638">
        <v>15</v>
      </c>
      <c r="BB6638" s="2">
        <v>0</v>
      </c>
      <c r="BC6638" s="2">
        <v>0</v>
      </c>
      <c r="BD6638" s="2">
        <v>0</v>
      </c>
      <c r="BE6638" s="10">
        <v>1</v>
      </c>
      <c r="BF6638" s="25">
        <v>0</v>
      </c>
      <c r="BG6638" s="2">
        <v>0</v>
      </c>
      <c r="BH6638">
        <v>0</v>
      </c>
      <c r="BI6638">
        <v>1</v>
      </c>
      <c r="BJ6638">
        <v>0</v>
      </c>
      <c r="BK6638" s="11">
        <v>0</v>
      </c>
      <c r="BL6638">
        <v>22497</v>
      </c>
    </row>
    <row r="6639" spans="1:64">
      <c r="A6639" t="s">
        <v>19</v>
      </c>
      <c r="B6639" t="s">
        <v>30</v>
      </c>
      <c r="C6639" t="s">
        <v>13</v>
      </c>
      <c r="D6639" t="s">
        <v>14</v>
      </c>
      <c r="E6639" t="s">
        <v>33</v>
      </c>
      <c r="F6639" t="s">
        <v>21</v>
      </c>
      <c r="G6639" t="s">
        <v>17</v>
      </c>
      <c r="H6639" s="2" t="s">
        <v>9172</v>
      </c>
      <c r="I6639" s="2" t="s">
        <v>9172</v>
      </c>
      <c r="J6639" s="2" t="s">
        <v>9172</v>
      </c>
      <c r="K6639" s="6" t="s">
        <v>9173</v>
      </c>
      <c r="L6639" s="8" t="s">
        <v>941</v>
      </c>
      <c r="M6639" s="1">
        <v>19480</v>
      </c>
      <c r="N6639">
        <v>50809</v>
      </c>
      <c r="O6639">
        <f t="shared" si="2578"/>
        <v>0</v>
      </c>
      <c r="P6639">
        <v>53</v>
      </c>
      <c r="Q6639">
        <v>79</v>
      </c>
      <c r="R6639">
        <v>29</v>
      </c>
      <c r="S6639" s="2">
        <f t="shared" si="2579"/>
        <v>0</v>
      </c>
      <c r="T6639" s="2">
        <f t="shared" si="2580"/>
        <v>0</v>
      </c>
      <c r="U6639" s="2">
        <f t="shared" si="2580"/>
        <v>0</v>
      </c>
      <c r="V6639" s="10">
        <f t="shared" si="2580"/>
        <v>1</v>
      </c>
      <c r="W6639">
        <f t="shared" si="2581"/>
        <v>1</v>
      </c>
      <c r="X6639" s="11">
        <f t="shared" si="2582"/>
        <v>0</v>
      </c>
      <c r="Y6639">
        <f t="shared" si="2583"/>
        <v>1</v>
      </c>
      <c r="Z6639">
        <f t="shared" si="2584"/>
        <v>0</v>
      </c>
      <c r="AA6639">
        <f t="shared" si="2585"/>
        <v>0</v>
      </c>
      <c r="AB6639" s="11">
        <f t="shared" si="2586"/>
        <v>0</v>
      </c>
      <c r="AC6639">
        <f t="shared" si="2587"/>
        <v>1</v>
      </c>
      <c r="AD6639">
        <f t="shared" si="2588"/>
        <v>0</v>
      </c>
      <c r="AE6639">
        <f t="shared" si="2589"/>
        <v>0</v>
      </c>
      <c r="AF6639" s="11">
        <f t="shared" si="2590"/>
        <v>0</v>
      </c>
      <c r="AG6639">
        <f t="shared" si="2591"/>
        <v>0</v>
      </c>
      <c r="AH6639" s="11">
        <f t="shared" si="2592"/>
        <v>0</v>
      </c>
      <c r="AI6639">
        <f t="shared" si="2593"/>
        <v>0</v>
      </c>
      <c r="AJ6639" s="11">
        <f t="shared" si="2594"/>
        <v>0</v>
      </c>
      <c r="AK6639" s="2">
        <f t="shared" si="2595"/>
        <v>1</v>
      </c>
      <c r="AL6639" s="10">
        <f t="shared" si="2596"/>
        <v>0</v>
      </c>
      <c r="AN6639" s="25">
        <f t="shared" si="2597"/>
        <v>0</v>
      </c>
      <c r="AO6639" s="2">
        <f t="shared" si="2598"/>
        <v>0</v>
      </c>
      <c r="AP6639" s="2">
        <f t="shared" si="2599"/>
        <v>0</v>
      </c>
      <c r="AQ6639" s="2">
        <f t="shared" si="2600"/>
        <v>1</v>
      </c>
      <c r="AR6639" s="2">
        <f t="shared" si="2601"/>
        <v>1</v>
      </c>
      <c r="AS6639" s="27">
        <f t="shared" si="2602"/>
        <v>0</v>
      </c>
      <c r="AU6639" s="3">
        <v>0</v>
      </c>
      <c r="AV6639">
        <v>0.49830053071412284</v>
      </c>
      <c r="AX6639" s="1">
        <v>19480</v>
      </c>
      <c r="AY6639">
        <v>50809</v>
      </c>
      <c r="AZ6639">
        <v>79</v>
      </c>
      <c r="BA6639">
        <v>29</v>
      </c>
      <c r="BB6639" s="2">
        <v>0</v>
      </c>
      <c r="BC6639" s="2">
        <v>0</v>
      </c>
      <c r="BD6639" s="2">
        <v>0</v>
      </c>
      <c r="BE6639" s="10">
        <v>1</v>
      </c>
      <c r="BF6639" s="25">
        <v>0</v>
      </c>
      <c r="BG6639" s="2">
        <v>0</v>
      </c>
      <c r="BH6639">
        <v>1</v>
      </c>
      <c r="BI6639">
        <v>0</v>
      </c>
      <c r="BJ6639">
        <v>0</v>
      </c>
      <c r="BK6639" s="11">
        <v>0</v>
      </c>
      <c r="BL6639">
        <v>50809</v>
      </c>
    </row>
    <row r="6640" spans="1:64">
      <c r="A6640" t="s">
        <v>11</v>
      </c>
      <c r="B6640" t="s">
        <v>12</v>
      </c>
      <c r="C6640" t="s">
        <v>35</v>
      </c>
      <c r="D6640" t="s">
        <v>14</v>
      </c>
      <c r="E6640" t="s">
        <v>15</v>
      </c>
      <c r="F6640" t="s">
        <v>16</v>
      </c>
      <c r="G6640" t="s">
        <v>17</v>
      </c>
      <c r="H6640" s="2" t="s">
        <v>9172</v>
      </c>
      <c r="I6640" s="2" t="s">
        <v>9172</v>
      </c>
      <c r="J6640" s="2" t="s">
        <v>9172</v>
      </c>
      <c r="K6640" s="6" t="s">
        <v>9173</v>
      </c>
      <c r="L6640" s="8" t="s">
        <v>5462</v>
      </c>
      <c r="M6640" s="1">
        <v>2462</v>
      </c>
      <c r="N6640">
        <v>12222</v>
      </c>
      <c r="O6640">
        <f t="shared" si="2578"/>
        <v>0</v>
      </c>
      <c r="P6640">
        <v>22</v>
      </c>
      <c r="Q6640">
        <v>91</v>
      </c>
      <c r="R6640">
        <v>8</v>
      </c>
      <c r="S6640" s="2">
        <f t="shared" si="2579"/>
        <v>0</v>
      </c>
      <c r="T6640" s="2">
        <f t="shared" si="2580"/>
        <v>0</v>
      </c>
      <c r="U6640" s="2">
        <f t="shared" si="2580"/>
        <v>0</v>
      </c>
      <c r="V6640" s="10">
        <f t="shared" si="2580"/>
        <v>1</v>
      </c>
      <c r="W6640">
        <f t="shared" si="2581"/>
        <v>0</v>
      </c>
      <c r="X6640" s="11">
        <f t="shared" si="2582"/>
        <v>0</v>
      </c>
      <c r="Y6640">
        <f t="shared" si="2583"/>
        <v>0</v>
      </c>
      <c r="Z6640">
        <f t="shared" si="2584"/>
        <v>1</v>
      </c>
      <c r="AA6640">
        <f t="shared" si="2585"/>
        <v>0</v>
      </c>
      <c r="AB6640" s="11">
        <f t="shared" si="2586"/>
        <v>0</v>
      </c>
      <c r="AC6640">
        <f t="shared" si="2587"/>
        <v>0</v>
      </c>
      <c r="AD6640">
        <f t="shared" si="2588"/>
        <v>1</v>
      </c>
      <c r="AE6640">
        <f t="shared" si="2589"/>
        <v>0</v>
      </c>
      <c r="AF6640" s="11">
        <f t="shared" si="2590"/>
        <v>0</v>
      </c>
      <c r="AG6640">
        <f t="shared" si="2591"/>
        <v>1</v>
      </c>
      <c r="AH6640" s="11">
        <f t="shared" si="2592"/>
        <v>0</v>
      </c>
      <c r="AI6640">
        <f t="shared" si="2593"/>
        <v>1</v>
      </c>
      <c r="AJ6640" s="11">
        <f t="shared" si="2594"/>
        <v>0</v>
      </c>
      <c r="AK6640" s="2">
        <f t="shared" si="2595"/>
        <v>1</v>
      </c>
      <c r="AL6640" s="10">
        <f t="shared" si="2596"/>
        <v>0</v>
      </c>
      <c r="AN6640" s="25">
        <f t="shared" si="2597"/>
        <v>1</v>
      </c>
      <c r="AO6640" s="2">
        <f t="shared" si="2598"/>
        <v>0</v>
      </c>
      <c r="AP6640" s="2">
        <f t="shared" si="2599"/>
        <v>0</v>
      </c>
      <c r="AQ6640" s="2">
        <f t="shared" si="2600"/>
        <v>0</v>
      </c>
      <c r="AR6640" s="2">
        <f t="shared" si="2601"/>
        <v>0</v>
      </c>
      <c r="AS6640" s="27">
        <f t="shared" si="2602"/>
        <v>0</v>
      </c>
      <c r="AU6640" s="3">
        <v>0</v>
      </c>
      <c r="AV6640">
        <v>0.49867670261239477</v>
      </c>
      <c r="AX6640" s="1">
        <v>2462</v>
      </c>
      <c r="AY6640">
        <v>12222</v>
      </c>
      <c r="AZ6640">
        <v>91</v>
      </c>
      <c r="BA6640">
        <v>8</v>
      </c>
      <c r="BB6640" s="2">
        <v>0</v>
      </c>
      <c r="BC6640" s="2">
        <v>0</v>
      </c>
      <c r="BD6640" s="2">
        <v>0</v>
      </c>
      <c r="BE6640" s="10">
        <v>1</v>
      </c>
      <c r="BF6640" s="25">
        <v>1</v>
      </c>
      <c r="BG6640" s="2">
        <v>0</v>
      </c>
      <c r="BH6640">
        <v>0</v>
      </c>
      <c r="BI6640">
        <v>1</v>
      </c>
      <c r="BJ6640">
        <v>0</v>
      </c>
      <c r="BK6640" s="11">
        <v>0</v>
      </c>
      <c r="BL6640">
        <v>12222</v>
      </c>
    </row>
    <row r="6641" spans="1:64">
      <c r="A6641" t="s">
        <v>19</v>
      </c>
      <c r="B6641" t="s">
        <v>30</v>
      </c>
      <c r="C6641" t="s">
        <v>20</v>
      </c>
      <c r="D6641" t="s">
        <v>14</v>
      </c>
      <c r="E6641" t="s">
        <v>15</v>
      </c>
      <c r="F6641" t="s">
        <v>21</v>
      </c>
      <c r="G6641" t="s">
        <v>17</v>
      </c>
      <c r="H6641" s="2" t="s">
        <v>9173</v>
      </c>
      <c r="I6641" s="2" t="s">
        <v>9172</v>
      </c>
      <c r="J6641" s="2" t="s">
        <v>9173</v>
      </c>
      <c r="K6641" s="6" t="s">
        <v>9172</v>
      </c>
      <c r="L6641" s="8" t="s">
        <v>2697</v>
      </c>
      <c r="M6641" s="1">
        <v>5620</v>
      </c>
      <c r="N6641">
        <v>0</v>
      </c>
      <c r="O6641">
        <f t="shared" si="2578"/>
        <v>0</v>
      </c>
      <c r="P6641">
        <v>41</v>
      </c>
      <c r="Q6641">
        <v>88</v>
      </c>
      <c r="R6641">
        <v>14</v>
      </c>
      <c r="S6641" s="2">
        <f t="shared" si="2579"/>
        <v>1</v>
      </c>
      <c r="T6641" s="2">
        <f t="shared" si="2580"/>
        <v>0</v>
      </c>
      <c r="U6641" s="2">
        <f t="shared" si="2580"/>
        <v>1</v>
      </c>
      <c r="V6641" s="10">
        <f t="shared" si="2580"/>
        <v>0</v>
      </c>
      <c r="W6641">
        <f t="shared" si="2581"/>
        <v>1</v>
      </c>
      <c r="X6641" s="11">
        <f t="shared" si="2582"/>
        <v>0</v>
      </c>
      <c r="Y6641">
        <f t="shared" si="2583"/>
        <v>1</v>
      </c>
      <c r="Z6641">
        <f t="shared" si="2584"/>
        <v>0</v>
      </c>
      <c r="AA6641">
        <f t="shared" si="2585"/>
        <v>0</v>
      </c>
      <c r="AB6641" s="11">
        <f t="shared" si="2586"/>
        <v>0</v>
      </c>
      <c r="AC6641">
        <f t="shared" si="2587"/>
        <v>0</v>
      </c>
      <c r="AD6641">
        <f t="shared" si="2588"/>
        <v>0</v>
      </c>
      <c r="AE6641">
        <f t="shared" si="2589"/>
        <v>0</v>
      </c>
      <c r="AF6641" s="11">
        <f t="shared" si="2590"/>
        <v>0</v>
      </c>
      <c r="AG6641">
        <f t="shared" si="2591"/>
        <v>1</v>
      </c>
      <c r="AH6641" s="11">
        <f t="shared" si="2592"/>
        <v>0</v>
      </c>
      <c r="AI6641">
        <f t="shared" si="2593"/>
        <v>0</v>
      </c>
      <c r="AJ6641" s="11">
        <f t="shared" si="2594"/>
        <v>0</v>
      </c>
      <c r="AK6641" s="2">
        <f t="shared" si="2595"/>
        <v>1</v>
      </c>
      <c r="AL6641" s="10">
        <f t="shared" si="2596"/>
        <v>0</v>
      </c>
      <c r="AN6641" s="25">
        <f t="shared" si="2597"/>
        <v>0</v>
      </c>
      <c r="AO6641" s="2">
        <f t="shared" si="2598"/>
        <v>0</v>
      </c>
      <c r="AP6641" s="2">
        <f t="shared" si="2599"/>
        <v>1</v>
      </c>
      <c r="AQ6641" s="2">
        <f t="shared" si="2600"/>
        <v>0</v>
      </c>
      <c r="AR6641" s="2">
        <f t="shared" si="2601"/>
        <v>1</v>
      </c>
      <c r="AS6641" s="27">
        <f t="shared" si="2602"/>
        <v>0</v>
      </c>
      <c r="AU6641" s="3">
        <v>0</v>
      </c>
      <c r="AV6641">
        <v>0.49875724944228178</v>
      </c>
      <c r="AX6641" s="1">
        <v>5620</v>
      </c>
      <c r="AY6641">
        <v>0</v>
      </c>
      <c r="AZ6641">
        <v>88</v>
      </c>
      <c r="BA6641">
        <v>14</v>
      </c>
      <c r="BB6641" s="2">
        <v>1</v>
      </c>
      <c r="BC6641" s="2">
        <v>0</v>
      </c>
      <c r="BD6641" s="2">
        <v>1</v>
      </c>
      <c r="BE6641" s="10">
        <v>0</v>
      </c>
      <c r="BF6641" s="25">
        <v>0</v>
      </c>
      <c r="BG6641" s="2">
        <v>1</v>
      </c>
      <c r="BH6641">
        <v>1</v>
      </c>
      <c r="BI6641">
        <v>0</v>
      </c>
      <c r="BJ6641">
        <v>0</v>
      </c>
      <c r="BK6641" s="11">
        <v>0</v>
      </c>
      <c r="BL6641">
        <v>0</v>
      </c>
    </row>
    <row r="6642" spans="1:64">
      <c r="A6642" t="s">
        <v>11</v>
      </c>
      <c r="B6642" t="s">
        <v>30</v>
      </c>
      <c r="C6642" t="s">
        <v>13</v>
      </c>
      <c r="D6642" t="s">
        <v>14</v>
      </c>
      <c r="E6642" t="s">
        <v>15</v>
      </c>
      <c r="F6642" t="s">
        <v>16</v>
      </c>
      <c r="G6642" t="s">
        <v>17</v>
      </c>
      <c r="H6642" s="2" t="s">
        <v>9173</v>
      </c>
      <c r="I6642" s="2" t="s">
        <v>9172</v>
      </c>
      <c r="J6642" s="2" t="s">
        <v>9173</v>
      </c>
      <c r="K6642" s="6" t="s">
        <v>9173</v>
      </c>
      <c r="L6642" s="8" t="s">
        <v>416</v>
      </c>
      <c r="M6642" s="1">
        <v>2488</v>
      </c>
      <c r="N6642">
        <v>67282</v>
      </c>
      <c r="O6642">
        <f t="shared" si="2578"/>
        <v>0</v>
      </c>
      <c r="P6642">
        <v>48</v>
      </c>
      <c r="Q6642">
        <v>62</v>
      </c>
      <c r="R6642">
        <v>29</v>
      </c>
      <c r="S6642" s="2">
        <f t="shared" si="2579"/>
        <v>1</v>
      </c>
      <c r="T6642" s="2">
        <f t="shared" si="2580"/>
        <v>0</v>
      </c>
      <c r="U6642" s="2">
        <f t="shared" si="2580"/>
        <v>1</v>
      </c>
      <c r="V6642" s="10">
        <f t="shared" si="2580"/>
        <v>1</v>
      </c>
      <c r="W6642">
        <f t="shared" si="2581"/>
        <v>0</v>
      </c>
      <c r="X6642" s="11">
        <f t="shared" si="2582"/>
        <v>0</v>
      </c>
      <c r="Y6642">
        <f t="shared" si="2583"/>
        <v>1</v>
      </c>
      <c r="Z6642">
        <f t="shared" si="2584"/>
        <v>0</v>
      </c>
      <c r="AA6642">
        <f t="shared" si="2585"/>
        <v>0</v>
      </c>
      <c r="AB6642" s="11">
        <f t="shared" si="2586"/>
        <v>0</v>
      </c>
      <c r="AC6642">
        <f t="shared" si="2587"/>
        <v>1</v>
      </c>
      <c r="AD6642">
        <f t="shared" si="2588"/>
        <v>0</v>
      </c>
      <c r="AE6642">
        <f t="shared" si="2589"/>
        <v>0</v>
      </c>
      <c r="AF6642" s="11">
        <f t="shared" si="2590"/>
        <v>0</v>
      </c>
      <c r="AG6642">
        <f t="shared" si="2591"/>
        <v>1</v>
      </c>
      <c r="AH6642" s="11">
        <f t="shared" si="2592"/>
        <v>0</v>
      </c>
      <c r="AI6642">
        <f t="shared" si="2593"/>
        <v>1</v>
      </c>
      <c r="AJ6642" s="11">
        <f t="shared" si="2594"/>
        <v>0</v>
      </c>
      <c r="AK6642" s="2">
        <f t="shared" si="2595"/>
        <v>1</v>
      </c>
      <c r="AL6642" s="10">
        <f t="shared" si="2596"/>
        <v>0</v>
      </c>
      <c r="AN6642" s="25">
        <f t="shared" si="2597"/>
        <v>1</v>
      </c>
      <c r="AO6642" s="2">
        <f t="shared" si="2598"/>
        <v>0</v>
      </c>
      <c r="AP6642" s="2">
        <f t="shared" si="2599"/>
        <v>0</v>
      </c>
      <c r="AQ6642" s="2">
        <f t="shared" si="2600"/>
        <v>0</v>
      </c>
      <c r="AR6642" s="2">
        <f t="shared" si="2601"/>
        <v>0</v>
      </c>
      <c r="AS6642" s="27">
        <f t="shared" si="2602"/>
        <v>0</v>
      </c>
      <c r="AU6642" s="3">
        <v>0</v>
      </c>
      <c r="AV6642">
        <v>0.49907291470983667</v>
      </c>
      <c r="AX6642" s="1">
        <v>2488</v>
      </c>
      <c r="AY6642">
        <v>67282</v>
      </c>
      <c r="AZ6642">
        <v>62</v>
      </c>
      <c r="BA6642">
        <v>29</v>
      </c>
      <c r="BB6642" s="2">
        <v>1</v>
      </c>
      <c r="BC6642" s="2">
        <v>0</v>
      </c>
      <c r="BD6642" s="2">
        <v>1</v>
      </c>
      <c r="BE6642" s="10">
        <v>1</v>
      </c>
      <c r="BF6642" s="25">
        <v>1</v>
      </c>
      <c r="BG6642" s="2">
        <v>0</v>
      </c>
      <c r="BH6642">
        <v>1</v>
      </c>
      <c r="BI6642">
        <v>0</v>
      </c>
      <c r="BJ6642">
        <v>0</v>
      </c>
      <c r="BK6642" s="11">
        <v>0</v>
      </c>
      <c r="BL6642">
        <v>67282</v>
      </c>
    </row>
    <row r="6643" spans="1:64">
      <c r="A6643" t="s">
        <v>11</v>
      </c>
      <c r="B6643" t="s">
        <v>32</v>
      </c>
      <c r="C6643" t="s">
        <v>20</v>
      </c>
      <c r="D6643" t="s">
        <v>14</v>
      </c>
      <c r="E6643" t="s">
        <v>15</v>
      </c>
      <c r="F6643" t="s">
        <v>16</v>
      </c>
      <c r="G6643" t="s">
        <v>17</v>
      </c>
      <c r="H6643" s="2" t="s">
        <v>9172</v>
      </c>
      <c r="I6643" s="2" t="s">
        <v>9173</v>
      </c>
      <c r="J6643" s="2" t="s">
        <v>9172</v>
      </c>
      <c r="K6643" s="6" t="s">
        <v>9173</v>
      </c>
      <c r="L6643" s="8" t="s">
        <v>1642</v>
      </c>
      <c r="M6643" s="1">
        <v>8396</v>
      </c>
      <c r="N6643">
        <v>0</v>
      </c>
      <c r="O6643">
        <f t="shared" si="2578"/>
        <v>0</v>
      </c>
      <c r="P6643">
        <v>27</v>
      </c>
      <c r="Q6643">
        <v>133</v>
      </c>
      <c r="R6643">
        <v>18</v>
      </c>
      <c r="S6643" s="2">
        <f t="shared" si="2579"/>
        <v>0</v>
      </c>
      <c r="T6643" s="2">
        <f t="shared" si="2580"/>
        <v>1</v>
      </c>
      <c r="U6643" s="2">
        <f t="shared" si="2580"/>
        <v>0</v>
      </c>
      <c r="V6643" s="10">
        <f t="shared" si="2580"/>
        <v>1</v>
      </c>
      <c r="W6643">
        <f t="shared" si="2581"/>
        <v>0</v>
      </c>
      <c r="X6643" s="11">
        <f t="shared" si="2582"/>
        <v>0</v>
      </c>
      <c r="Y6643">
        <f t="shared" si="2583"/>
        <v>0</v>
      </c>
      <c r="Z6643">
        <f t="shared" si="2584"/>
        <v>0</v>
      </c>
      <c r="AA6643">
        <f t="shared" si="2585"/>
        <v>1</v>
      </c>
      <c r="AB6643" s="11">
        <f t="shared" si="2586"/>
        <v>0</v>
      </c>
      <c r="AC6643">
        <f t="shared" si="2587"/>
        <v>0</v>
      </c>
      <c r="AD6643">
        <f t="shared" si="2588"/>
        <v>0</v>
      </c>
      <c r="AE6643">
        <f t="shared" si="2589"/>
        <v>0</v>
      </c>
      <c r="AF6643" s="11">
        <f t="shared" si="2590"/>
        <v>0</v>
      </c>
      <c r="AG6643">
        <f t="shared" si="2591"/>
        <v>1</v>
      </c>
      <c r="AH6643" s="11">
        <f t="shared" si="2592"/>
        <v>0</v>
      </c>
      <c r="AI6643">
        <f t="shared" si="2593"/>
        <v>1</v>
      </c>
      <c r="AJ6643" s="11">
        <f t="shared" si="2594"/>
        <v>0</v>
      </c>
      <c r="AK6643" s="2">
        <f t="shared" si="2595"/>
        <v>1</v>
      </c>
      <c r="AL6643" s="10">
        <f t="shared" si="2596"/>
        <v>0</v>
      </c>
      <c r="AN6643" s="25">
        <f t="shared" si="2597"/>
        <v>1</v>
      </c>
      <c r="AO6643" s="2">
        <f t="shared" si="2598"/>
        <v>0</v>
      </c>
      <c r="AP6643" s="2">
        <f t="shared" si="2599"/>
        <v>1</v>
      </c>
      <c r="AQ6643" s="2">
        <f t="shared" si="2600"/>
        <v>0</v>
      </c>
      <c r="AR6643" s="2">
        <f t="shared" si="2601"/>
        <v>0</v>
      </c>
      <c r="AS6643" s="27">
        <f t="shared" si="2602"/>
        <v>0</v>
      </c>
      <c r="AU6643" s="3">
        <v>0</v>
      </c>
      <c r="AV6643">
        <v>0.49925774638506482</v>
      </c>
      <c r="AX6643" s="1">
        <v>8396</v>
      </c>
      <c r="AY6643">
        <v>0</v>
      </c>
      <c r="AZ6643">
        <v>133</v>
      </c>
      <c r="BA6643">
        <v>18</v>
      </c>
      <c r="BB6643" s="2">
        <v>0</v>
      </c>
      <c r="BC6643" s="2">
        <v>1</v>
      </c>
      <c r="BD6643" s="2">
        <v>0</v>
      </c>
      <c r="BE6643" s="10">
        <v>1</v>
      </c>
      <c r="BF6643" s="25">
        <v>1</v>
      </c>
      <c r="BG6643" s="2">
        <v>1</v>
      </c>
      <c r="BH6643">
        <v>0</v>
      </c>
      <c r="BI6643">
        <v>0</v>
      </c>
      <c r="BJ6643">
        <v>1</v>
      </c>
      <c r="BK6643" s="11">
        <v>0</v>
      </c>
      <c r="BL6643">
        <v>0</v>
      </c>
    </row>
    <row r="6644" spans="1:64">
      <c r="A6644" t="s">
        <v>11</v>
      </c>
      <c r="B6644" t="s">
        <v>78</v>
      </c>
      <c r="C6644" t="s">
        <v>13</v>
      </c>
      <c r="D6644" t="s">
        <v>14</v>
      </c>
      <c r="E6644" t="s">
        <v>33</v>
      </c>
      <c r="F6644" t="s">
        <v>16</v>
      </c>
      <c r="G6644" t="s">
        <v>17</v>
      </c>
      <c r="H6644" s="2" t="s">
        <v>9173</v>
      </c>
      <c r="I6644" s="2" t="s">
        <v>9172</v>
      </c>
      <c r="J6644" s="2" t="s">
        <v>9172</v>
      </c>
      <c r="K6644" s="6" t="s">
        <v>9172</v>
      </c>
      <c r="L6644" s="8" t="s">
        <v>1993</v>
      </c>
      <c r="M6644" s="1">
        <v>2809</v>
      </c>
      <c r="N6644">
        <v>83497</v>
      </c>
      <c r="O6644">
        <f t="shared" si="2578"/>
        <v>0</v>
      </c>
      <c r="P6644">
        <v>54</v>
      </c>
      <c r="Q6644">
        <v>73</v>
      </c>
      <c r="R6644">
        <v>28</v>
      </c>
      <c r="S6644" s="2">
        <f t="shared" si="2579"/>
        <v>1</v>
      </c>
      <c r="T6644" s="2">
        <f t="shared" si="2580"/>
        <v>0</v>
      </c>
      <c r="U6644" s="2">
        <f t="shared" si="2580"/>
        <v>0</v>
      </c>
      <c r="V6644" s="10">
        <f t="shared" si="2580"/>
        <v>0</v>
      </c>
      <c r="W6644">
        <f t="shared" si="2581"/>
        <v>0</v>
      </c>
      <c r="X6644" s="11">
        <f t="shared" si="2582"/>
        <v>0</v>
      </c>
      <c r="Y6644">
        <f t="shared" si="2583"/>
        <v>0</v>
      </c>
      <c r="Z6644">
        <f t="shared" si="2584"/>
        <v>0</v>
      </c>
      <c r="AA6644">
        <f t="shared" si="2585"/>
        <v>0</v>
      </c>
      <c r="AB6644" s="11">
        <f t="shared" si="2586"/>
        <v>1</v>
      </c>
      <c r="AC6644">
        <f t="shared" si="2587"/>
        <v>1</v>
      </c>
      <c r="AD6644">
        <f t="shared" si="2588"/>
        <v>0</v>
      </c>
      <c r="AE6644">
        <f t="shared" si="2589"/>
        <v>0</v>
      </c>
      <c r="AF6644" s="11">
        <f t="shared" si="2590"/>
        <v>0</v>
      </c>
      <c r="AG6644">
        <f t="shared" si="2591"/>
        <v>0</v>
      </c>
      <c r="AH6644" s="11">
        <f t="shared" si="2592"/>
        <v>0</v>
      </c>
      <c r="AI6644">
        <f t="shared" si="2593"/>
        <v>1</v>
      </c>
      <c r="AJ6644" s="11">
        <f t="shared" si="2594"/>
        <v>0</v>
      </c>
      <c r="AK6644" s="2">
        <f t="shared" si="2595"/>
        <v>1</v>
      </c>
      <c r="AL6644" s="10">
        <f t="shared" si="2596"/>
        <v>0</v>
      </c>
      <c r="AN6644" s="25">
        <f t="shared" si="2597"/>
        <v>1</v>
      </c>
      <c r="AO6644" s="2">
        <f t="shared" si="2598"/>
        <v>0</v>
      </c>
      <c r="AP6644" s="2">
        <f t="shared" si="2599"/>
        <v>0</v>
      </c>
      <c r="AQ6644" s="2">
        <f t="shared" si="2600"/>
        <v>1</v>
      </c>
      <c r="AR6644" s="2">
        <f t="shared" si="2601"/>
        <v>0</v>
      </c>
      <c r="AS6644" s="27">
        <f t="shared" si="2602"/>
        <v>0</v>
      </c>
      <c r="AU6644" s="3">
        <v>0</v>
      </c>
      <c r="AV6644">
        <v>0.49926927895251161</v>
      </c>
      <c r="AX6644" s="1">
        <v>2809</v>
      </c>
      <c r="AY6644">
        <v>83497</v>
      </c>
      <c r="AZ6644">
        <v>73</v>
      </c>
      <c r="BA6644">
        <v>28</v>
      </c>
      <c r="BB6644" s="2">
        <v>1</v>
      </c>
      <c r="BC6644" s="2">
        <v>0</v>
      </c>
      <c r="BD6644" s="2">
        <v>0</v>
      </c>
      <c r="BE6644" s="10">
        <v>0</v>
      </c>
      <c r="BF6644" s="25">
        <v>1</v>
      </c>
      <c r="BG6644" s="2">
        <v>0</v>
      </c>
      <c r="BH6644">
        <v>0</v>
      </c>
      <c r="BI6644">
        <v>0</v>
      </c>
      <c r="BJ6644">
        <v>0</v>
      </c>
      <c r="BK6644" s="11">
        <v>1</v>
      </c>
      <c r="BL6644">
        <v>83497</v>
      </c>
    </row>
    <row r="6645" spans="1:64">
      <c r="A6645" t="s">
        <v>11</v>
      </c>
      <c r="B6645" t="s">
        <v>30</v>
      </c>
      <c r="C6645" t="s">
        <v>13</v>
      </c>
      <c r="D6645" t="s">
        <v>14</v>
      </c>
      <c r="E6645" t="s">
        <v>27</v>
      </c>
      <c r="F6645" t="s">
        <v>16</v>
      </c>
      <c r="G6645" t="s">
        <v>17</v>
      </c>
      <c r="H6645" s="2" t="s">
        <v>9172</v>
      </c>
      <c r="I6645" s="2" t="s">
        <v>9172</v>
      </c>
      <c r="J6645" s="2" t="s">
        <v>9172</v>
      </c>
      <c r="K6645" s="6" t="s">
        <v>9173</v>
      </c>
      <c r="L6645" s="8" t="s">
        <v>6731</v>
      </c>
      <c r="M6645" s="1">
        <v>4283</v>
      </c>
      <c r="N6645">
        <v>40864</v>
      </c>
      <c r="O6645">
        <f t="shared" si="2578"/>
        <v>0</v>
      </c>
      <c r="P6645">
        <v>37</v>
      </c>
      <c r="Q6645">
        <v>125</v>
      </c>
      <c r="R6645">
        <v>16</v>
      </c>
      <c r="S6645" s="2">
        <f t="shared" si="2579"/>
        <v>0</v>
      </c>
      <c r="T6645" s="2">
        <f t="shared" si="2580"/>
        <v>0</v>
      </c>
      <c r="U6645" s="2">
        <f t="shared" si="2580"/>
        <v>0</v>
      </c>
      <c r="V6645" s="10">
        <f t="shared" si="2580"/>
        <v>1</v>
      </c>
      <c r="W6645">
        <f t="shared" si="2581"/>
        <v>0</v>
      </c>
      <c r="X6645" s="11">
        <f t="shared" si="2582"/>
        <v>0</v>
      </c>
      <c r="Y6645">
        <f t="shared" si="2583"/>
        <v>1</v>
      </c>
      <c r="Z6645">
        <f t="shared" si="2584"/>
        <v>0</v>
      </c>
      <c r="AA6645">
        <f t="shared" si="2585"/>
        <v>0</v>
      </c>
      <c r="AB6645" s="11">
        <f t="shared" si="2586"/>
        <v>0</v>
      </c>
      <c r="AC6645">
        <f t="shared" si="2587"/>
        <v>1</v>
      </c>
      <c r="AD6645">
        <f t="shared" si="2588"/>
        <v>0</v>
      </c>
      <c r="AE6645">
        <f t="shared" si="2589"/>
        <v>0</v>
      </c>
      <c r="AF6645" s="11">
        <f t="shared" si="2590"/>
        <v>0</v>
      </c>
      <c r="AG6645">
        <f t="shared" si="2591"/>
        <v>0</v>
      </c>
      <c r="AH6645" s="11">
        <f t="shared" si="2592"/>
        <v>1</v>
      </c>
      <c r="AI6645">
        <f t="shared" si="2593"/>
        <v>1</v>
      </c>
      <c r="AJ6645" s="11">
        <f t="shared" si="2594"/>
        <v>0</v>
      </c>
      <c r="AK6645" s="2">
        <f t="shared" si="2595"/>
        <v>1</v>
      </c>
      <c r="AL6645" s="10">
        <f t="shared" si="2596"/>
        <v>0</v>
      </c>
      <c r="AN6645" s="25">
        <f t="shared" si="2597"/>
        <v>1</v>
      </c>
      <c r="AO6645" s="2">
        <f t="shared" si="2598"/>
        <v>0</v>
      </c>
      <c r="AP6645" s="2">
        <f t="shared" si="2599"/>
        <v>0</v>
      </c>
      <c r="AQ6645" s="2">
        <f t="shared" si="2600"/>
        <v>0</v>
      </c>
      <c r="AR6645" s="2">
        <f t="shared" si="2601"/>
        <v>0</v>
      </c>
      <c r="AS6645" s="27">
        <f t="shared" si="2602"/>
        <v>0</v>
      </c>
      <c r="AU6645" s="3">
        <v>0</v>
      </c>
      <c r="AV6645">
        <v>0.49931159312804768</v>
      </c>
      <c r="AX6645" s="1">
        <v>4283</v>
      </c>
      <c r="AY6645">
        <v>40864</v>
      </c>
      <c r="AZ6645">
        <v>125</v>
      </c>
      <c r="BA6645">
        <v>16</v>
      </c>
      <c r="BB6645" s="2">
        <v>0</v>
      </c>
      <c r="BC6645" s="2">
        <v>0</v>
      </c>
      <c r="BD6645" s="2">
        <v>0</v>
      </c>
      <c r="BE6645" s="10">
        <v>1</v>
      </c>
      <c r="BF6645" s="25">
        <v>1</v>
      </c>
      <c r="BG6645" s="2">
        <v>0</v>
      </c>
      <c r="BH6645">
        <v>1</v>
      </c>
      <c r="BI6645">
        <v>0</v>
      </c>
      <c r="BJ6645">
        <v>0</v>
      </c>
      <c r="BK6645" s="11">
        <v>0</v>
      </c>
      <c r="BL6645">
        <v>40864</v>
      </c>
    </row>
    <row r="6646" spans="1:64">
      <c r="A6646" t="s">
        <v>19</v>
      </c>
      <c r="B6646" t="s">
        <v>12</v>
      </c>
      <c r="C6646" t="s">
        <v>13</v>
      </c>
      <c r="D6646" t="s">
        <v>14</v>
      </c>
      <c r="E6646" t="s">
        <v>15</v>
      </c>
      <c r="F6646" t="s">
        <v>16</v>
      </c>
      <c r="G6646" t="s">
        <v>17</v>
      </c>
      <c r="H6646" s="2" t="s">
        <v>9173</v>
      </c>
      <c r="I6646" s="2" t="s">
        <v>9172</v>
      </c>
      <c r="J6646" s="2" t="s">
        <v>9172</v>
      </c>
      <c r="K6646" s="6" t="s">
        <v>9173</v>
      </c>
      <c r="L6646" s="8" t="s">
        <v>4373</v>
      </c>
      <c r="M6646" s="1">
        <v>5470</v>
      </c>
      <c r="N6646">
        <v>54507</v>
      </c>
      <c r="O6646">
        <f t="shared" si="2578"/>
        <v>0</v>
      </c>
      <c r="P6646">
        <v>34</v>
      </c>
      <c r="Q6646">
        <v>160</v>
      </c>
      <c r="R6646">
        <v>20</v>
      </c>
      <c r="S6646" s="2">
        <f t="shared" si="2579"/>
        <v>1</v>
      </c>
      <c r="T6646" s="2">
        <f t="shared" si="2580"/>
        <v>0</v>
      </c>
      <c r="U6646" s="2">
        <f t="shared" si="2580"/>
        <v>0</v>
      </c>
      <c r="V6646" s="10">
        <f t="shared" si="2580"/>
        <v>1</v>
      </c>
      <c r="W6646">
        <f t="shared" si="2581"/>
        <v>1</v>
      </c>
      <c r="X6646" s="11">
        <f t="shared" si="2582"/>
        <v>0</v>
      </c>
      <c r="Y6646">
        <f t="shared" si="2583"/>
        <v>0</v>
      </c>
      <c r="Z6646">
        <f t="shared" si="2584"/>
        <v>1</v>
      </c>
      <c r="AA6646">
        <f t="shared" si="2585"/>
        <v>0</v>
      </c>
      <c r="AB6646" s="11">
        <f t="shared" si="2586"/>
        <v>0</v>
      </c>
      <c r="AC6646">
        <f t="shared" si="2587"/>
        <v>1</v>
      </c>
      <c r="AD6646">
        <f t="shared" si="2588"/>
        <v>0</v>
      </c>
      <c r="AE6646">
        <f t="shared" si="2589"/>
        <v>0</v>
      </c>
      <c r="AF6646" s="11">
        <f t="shared" si="2590"/>
        <v>0</v>
      </c>
      <c r="AG6646">
        <f t="shared" si="2591"/>
        <v>1</v>
      </c>
      <c r="AH6646" s="11">
        <f t="shared" si="2592"/>
        <v>0</v>
      </c>
      <c r="AI6646">
        <f t="shared" si="2593"/>
        <v>1</v>
      </c>
      <c r="AJ6646" s="11">
        <f t="shared" si="2594"/>
        <v>0</v>
      </c>
      <c r="AK6646" s="2">
        <f t="shared" si="2595"/>
        <v>1</v>
      </c>
      <c r="AL6646" s="10">
        <f t="shared" si="2596"/>
        <v>0</v>
      </c>
      <c r="AN6646" s="25">
        <f t="shared" si="2597"/>
        <v>0</v>
      </c>
      <c r="AO6646" s="2">
        <f t="shared" si="2598"/>
        <v>0</v>
      </c>
      <c r="AP6646" s="2">
        <f t="shared" si="2599"/>
        <v>0</v>
      </c>
      <c r="AQ6646" s="2">
        <f t="shared" si="2600"/>
        <v>0</v>
      </c>
      <c r="AR6646" s="2">
        <f t="shared" si="2601"/>
        <v>0</v>
      </c>
      <c r="AS6646" s="27">
        <f t="shared" si="2602"/>
        <v>0</v>
      </c>
      <c r="AU6646" s="3">
        <v>0</v>
      </c>
      <c r="AV6646">
        <v>0.49954056576804284</v>
      </c>
      <c r="AX6646" s="1">
        <v>5470</v>
      </c>
      <c r="AY6646">
        <v>54507</v>
      </c>
      <c r="AZ6646">
        <v>160</v>
      </c>
      <c r="BA6646">
        <v>20</v>
      </c>
      <c r="BB6646" s="2">
        <v>1</v>
      </c>
      <c r="BC6646" s="2">
        <v>0</v>
      </c>
      <c r="BD6646" s="2">
        <v>0</v>
      </c>
      <c r="BE6646" s="10">
        <v>1</v>
      </c>
      <c r="BF6646" s="25">
        <v>0</v>
      </c>
      <c r="BG6646" s="2">
        <v>0</v>
      </c>
      <c r="BH6646">
        <v>0</v>
      </c>
      <c r="BI6646">
        <v>1</v>
      </c>
      <c r="BJ6646">
        <v>0</v>
      </c>
      <c r="BK6646" s="11">
        <v>0</v>
      </c>
      <c r="BL6646">
        <v>54507</v>
      </c>
    </row>
    <row r="6647" spans="1:64">
      <c r="A6647" t="s">
        <v>19</v>
      </c>
      <c r="B6647" t="s">
        <v>30</v>
      </c>
      <c r="C6647" t="s">
        <v>13</v>
      </c>
      <c r="D6647" t="s">
        <v>14</v>
      </c>
      <c r="E6647" t="s">
        <v>27</v>
      </c>
      <c r="F6647" t="s">
        <v>16</v>
      </c>
      <c r="G6647" t="s">
        <v>17</v>
      </c>
      <c r="H6647" s="2" t="s">
        <v>9172</v>
      </c>
      <c r="I6647" s="2" t="s">
        <v>9173</v>
      </c>
      <c r="J6647" s="2" t="s">
        <v>9172</v>
      </c>
      <c r="K6647" s="6" t="s">
        <v>9173</v>
      </c>
      <c r="L6647" s="8" t="s">
        <v>4918</v>
      </c>
      <c r="M6647" s="1">
        <v>15924</v>
      </c>
      <c r="N6647">
        <v>64429</v>
      </c>
      <c r="O6647">
        <f t="shared" si="2578"/>
        <v>0</v>
      </c>
      <c r="P6647">
        <v>26</v>
      </c>
      <c r="Q6647">
        <v>173</v>
      </c>
      <c r="R6647">
        <v>1</v>
      </c>
      <c r="S6647" s="2">
        <f t="shared" si="2579"/>
        <v>0</v>
      </c>
      <c r="T6647" s="2">
        <f t="shared" si="2580"/>
        <v>1</v>
      </c>
      <c r="U6647" s="2">
        <f t="shared" si="2580"/>
        <v>0</v>
      </c>
      <c r="V6647" s="10">
        <f t="shared" si="2580"/>
        <v>1</v>
      </c>
      <c r="W6647">
        <f t="shared" si="2581"/>
        <v>1</v>
      </c>
      <c r="X6647" s="11">
        <f t="shared" si="2582"/>
        <v>0</v>
      </c>
      <c r="Y6647">
        <f t="shared" si="2583"/>
        <v>1</v>
      </c>
      <c r="Z6647">
        <f t="shared" si="2584"/>
        <v>0</v>
      </c>
      <c r="AA6647">
        <f t="shared" si="2585"/>
        <v>0</v>
      </c>
      <c r="AB6647" s="11">
        <f t="shared" si="2586"/>
        <v>0</v>
      </c>
      <c r="AC6647">
        <f t="shared" si="2587"/>
        <v>1</v>
      </c>
      <c r="AD6647">
        <f t="shared" si="2588"/>
        <v>0</v>
      </c>
      <c r="AE6647">
        <f t="shared" si="2589"/>
        <v>0</v>
      </c>
      <c r="AF6647" s="11">
        <f t="shared" si="2590"/>
        <v>0</v>
      </c>
      <c r="AG6647">
        <f t="shared" si="2591"/>
        <v>0</v>
      </c>
      <c r="AH6647" s="11">
        <f t="shared" si="2592"/>
        <v>1</v>
      </c>
      <c r="AI6647">
        <f t="shared" si="2593"/>
        <v>1</v>
      </c>
      <c r="AJ6647" s="11">
        <f t="shared" si="2594"/>
        <v>0</v>
      </c>
      <c r="AK6647" s="2">
        <f t="shared" si="2595"/>
        <v>1</v>
      </c>
      <c r="AL6647" s="10">
        <f t="shared" si="2596"/>
        <v>0</v>
      </c>
      <c r="AN6647" s="25">
        <f t="shared" si="2597"/>
        <v>0</v>
      </c>
      <c r="AO6647" s="2">
        <f t="shared" si="2598"/>
        <v>0</v>
      </c>
      <c r="AP6647" s="2">
        <f t="shared" si="2599"/>
        <v>0</v>
      </c>
      <c r="AQ6647" s="2">
        <f t="shared" si="2600"/>
        <v>0</v>
      </c>
      <c r="AR6647" s="2">
        <f t="shared" si="2601"/>
        <v>0</v>
      </c>
      <c r="AS6647" s="27">
        <f t="shared" si="2602"/>
        <v>0</v>
      </c>
      <c r="AU6647" s="3">
        <v>0</v>
      </c>
      <c r="AV6647">
        <v>0.49954148498342443</v>
      </c>
      <c r="AX6647" s="1">
        <v>15924</v>
      </c>
      <c r="AY6647">
        <v>64429</v>
      </c>
      <c r="AZ6647">
        <v>173</v>
      </c>
      <c r="BA6647">
        <v>1</v>
      </c>
      <c r="BB6647" s="2">
        <v>0</v>
      </c>
      <c r="BC6647" s="2">
        <v>1</v>
      </c>
      <c r="BD6647" s="2">
        <v>0</v>
      </c>
      <c r="BE6647" s="10">
        <v>1</v>
      </c>
      <c r="BF6647" s="25">
        <v>0</v>
      </c>
      <c r="BG6647" s="2">
        <v>0</v>
      </c>
      <c r="BH6647">
        <v>1</v>
      </c>
      <c r="BI6647">
        <v>0</v>
      </c>
      <c r="BJ6647">
        <v>0</v>
      </c>
      <c r="BK6647" s="11">
        <v>0</v>
      </c>
      <c r="BL6647">
        <v>64429</v>
      </c>
    </row>
    <row r="6648" spans="1:64">
      <c r="A6648" t="s">
        <v>11</v>
      </c>
      <c r="B6648" t="s">
        <v>43</v>
      </c>
      <c r="C6648" t="s">
        <v>13</v>
      </c>
      <c r="D6648" t="s">
        <v>14</v>
      </c>
      <c r="E6648" t="s">
        <v>33</v>
      </c>
      <c r="F6648" t="s">
        <v>16</v>
      </c>
      <c r="G6648" t="s">
        <v>17</v>
      </c>
      <c r="H6648" s="2" t="s">
        <v>9173</v>
      </c>
      <c r="I6648" s="2" t="s">
        <v>9173</v>
      </c>
      <c r="J6648" s="2" t="s">
        <v>9172</v>
      </c>
      <c r="K6648" s="6" t="s">
        <v>9173</v>
      </c>
      <c r="L6648" s="8" t="s">
        <v>8574</v>
      </c>
      <c r="M6648" s="1">
        <v>8845</v>
      </c>
      <c r="N6648">
        <v>95850</v>
      </c>
      <c r="O6648">
        <f t="shared" si="2578"/>
        <v>0</v>
      </c>
      <c r="P6648">
        <v>17</v>
      </c>
      <c r="Q6648">
        <v>155</v>
      </c>
      <c r="R6648">
        <v>3</v>
      </c>
      <c r="S6648" s="2">
        <f t="shared" si="2579"/>
        <v>1</v>
      </c>
      <c r="T6648" s="2">
        <f t="shared" si="2580"/>
        <v>1</v>
      </c>
      <c r="U6648" s="2">
        <f t="shared" si="2580"/>
        <v>0</v>
      </c>
      <c r="V6648" s="10">
        <f t="shared" si="2580"/>
        <v>1</v>
      </c>
      <c r="W6648">
        <f t="shared" si="2581"/>
        <v>0</v>
      </c>
      <c r="X6648" s="11">
        <f t="shared" si="2582"/>
        <v>0</v>
      </c>
      <c r="Y6648">
        <f t="shared" si="2583"/>
        <v>0</v>
      </c>
      <c r="Z6648">
        <f t="shared" si="2584"/>
        <v>0</v>
      </c>
      <c r="AA6648">
        <f t="shared" si="2585"/>
        <v>0</v>
      </c>
      <c r="AB6648" s="11">
        <f t="shared" si="2586"/>
        <v>0</v>
      </c>
      <c r="AC6648">
        <f t="shared" si="2587"/>
        <v>1</v>
      </c>
      <c r="AD6648">
        <f t="shared" si="2588"/>
        <v>0</v>
      </c>
      <c r="AE6648">
        <f t="shared" si="2589"/>
        <v>0</v>
      </c>
      <c r="AF6648" s="11">
        <f t="shared" si="2590"/>
        <v>0</v>
      </c>
      <c r="AG6648">
        <f t="shared" si="2591"/>
        <v>0</v>
      </c>
      <c r="AH6648" s="11">
        <f t="shared" si="2592"/>
        <v>0</v>
      </c>
      <c r="AI6648">
        <f t="shared" si="2593"/>
        <v>1</v>
      </c>
      <c r="AJ6648" s="11">
        <f t="shared" si="2594"/>
        <v>0</v>
      </c>
      <c r="AK6648" s="2">
        <f t="shared" si="2595"/>
        <v>1</v>
      </c>
      <c r="AL6648" s="10">
        <f t="shared" si="2596"/>
        <v>0</v>
      </c>
      <c r="AN6648" s="25">
        <f t="shared" si="2597"/>
        <v>1</v>
      </c>
      <c r="AO6648" s="2">
        <f t="shared" si="2598"/>
        <v>1</v>
      </c>
      <c r="AP6648" s="2">
        <f t="shared" si="2599"/>
        <v>0</v>
      </c>
      <c r="AQ6648" s="2">
        <f t="shared" si="2600"/>
        <v>1</v>
      </c>
      <c r="AR6648" s="2">
        <f t="shared" si="2601"/>
        <v>0</v>
      </c>
      <c r="AS6648" s="27">
        <f t="shared" si="2602"/>
        <v>0</v>
      </c>
      <c r="AU6648" s="3">
        <v>0</v>
      </c>
      <c r="AV6648">
        <v>0.49968689191140553</v>
      </c>
      <c r="AX6648" s="1">
        <v>8845</v>
      </c>
      <c r="AY6648">
        <v>95850</v>
      </c>
      <c r="AZ6648">
        <v>155</v>
      </c>
      <c r="BA6648">
        <v>3</v>
      </c>
      <c r="BB6648" s="2">
        <v>1</v>
      </c>
      <c r="BC6648" s="2">
        <v>1</v>
      </c>
      <c r="BD6648" s="2">
        <v>0</v>
      </c>
      <c r="BE6648" s="10">
        <v>1</v>
      </c>
      <c r="BF6648" s="25">
        <v>1</v>
      </c>
      <c r="BG6648" s="2">
        <v>0</v>
      </c>
      <c r="BH6648">
        <v>0</v>
      </c>
      <c r="BI6648">
        <v>0</v>
      </c>
      <c r="BJ6648">
        <v>0</v>
      </c>
      <c r="BK6648" s="11">
        <v>0</v>
      </c>
      <c r="BL6648">
        <v>95850</v>
      </c>
    </row>
    <row r="6649" spans="1:64">
      <c r="A6649" t="s">
        <v>11</v>
      </c>
      <c r="B6649" t="s">
        <v>12</v>
      </c>
      <c r="C6649" t="s">
        <v>13</v>
      </c>
      <c r="D6649" t="s">
        <v>14</v>
      </c>
      <c r="E6649" t="s">
        <v>27</v>
      </c>
      <c r="F6649" t="s">
        <v>21</v>
      </c>
      <c r="G6649" t="s">
        <v>17</v>
      </c>
      <c r="H6649" s="2" t="s">
        <v>9172</v>
      </c>
      <c r="I6649" s="2" t="s">
        <v>9172</v>
      </c>
      <c r="J6649" s="2" t="s">
        <v>9172</v>
      </c>
      <c r="K6649" s="6" t="s">
        <v>9173</v>
      </c>
      <c r="L6649" s="8" t="s">
        <v>3359</v>
      </c>
      <c r="M6649" s="1">
        <v>36229</v>
      </c>
      <c r="N6649">
        <v>22220</v>
      </c>
      <c r="O6649">
        <f t="shared" si="2578"/>
        <v>0</v>
      </c>
      <c r="P6649">
        <v>36</v>
      </c>
      <c r="Q6649">
        <v>113</v>
      </c>
      <c r="R6649">
        <v>29</v>
      </c>
      <c r="S6649" s="2">
        <f t="shared" si="2579"/>
        <v>0</v>
      </c>
      <c r="T6649" s="2">
        <f t="shared" si="2580"/>
        <v>0</v>
      </c>
      <c r="U6649" s="2">
        <f t="shared" si="2580"/>
        <v>0</v>
      </c>
      <c r="V6649" s="10">
        <f t="shared" si="2580"/>
        <v>1</v>
      </c>
      <c r="W6649">
        <f t="shared" si="2581"/>
        <v>0</v>
      </c>
      <c r="X6649" s="11">
        <f t="shared" si="2582"/>
        <v>0</v>
      </c>
      <c r="Y6649">
        <f t="shared" si="2583"/>
        <v>0</v>
      </c>
      <c r="Z6649">
        <f t="shared" si="2584"/>
        <v>1</v>
      </c>
      <c r="AA6649">
        <f t="shared" si="2585"/>
        <v>0</v>
      </c>
      <c r="AB6649" s="11">
        <f t="shared" si="2586"/>
        <v>0</v>
      </c>
      <c r="AC6649">
        <f t="shared" si="2587"/>
        <v>1</v>
      </c>
      <c r="AD6649">
        <f t="shared" si="2588"/>
        <v>0</v>
      </c>
      <c r="AE6649">
        <f t="shared" si="2589"/>
        <v>0</v>
      </c>
      <c r="AF6649" s="11">
        <f t="shared" si="2590"/>
        <v>0</v>
      </c>
      <c r="AG6649">
        <f t="shared" si="2591"/>
        <v>0</v>
      </c>
      <c r="AH6649" s="11">
        <f t="shared" si="2592"/>
        <v>1</v>
      </c>
      <c r="AI6649">
        <f t="shared" si="2593"/>
        <v>0</v>
      </c>
      <c r="AJ6649" s="11">
        <f t="shared" si="2594"/>
        <v>0</v>
      </c>
      <c r="AK6649" s="2">
        <f t="shared" si="2595"/>
        <v>1</v>
      </c>
      <c r="AL6649" s="10">
        <f t="shared" si="2596"/>
        <v>0</v>
      </c>
      <c r="AN6649" s="25">
        <f t="shared" si="2597"/>
        <v>1</v>
      </c>
      <c r="AO6649" s="2">
        <f t="shared" si="2598"/>
        <v>0</v>
      </c>
      <c r="AP6649" s="2">
        <f t="shared" si="2599"/>
        <v>0</v>
      </c>
      <c r="AQ6649" s="2">
        <f t="shared" si="2600"/>
        <v>0</v>
      </c>
      <c r="AR6649" s="2">
        <f t="shared" si="2601"/>
        <v>1</v>
      </c>
      <c r="AS6649" s="27">
        <f t="shared" si="2602"/>
        <v>0</v>
      </c>
      <c r="AU6649" s="3">
        <v>0</v>
      </c>
      <c r="AV6649">
        <v>0.50065996754013931</v>
      </c>
      <c r="AX6649" s="1">
        <v>36229</v>
      </c>
      <c r="AY6649">
        <v>22220</v>
      </c>
      <c r="AZ6649">
        <v>113</v>
      </c>
      <c r="BA6649">
        <v>29</v>
      </c>
      <c r="BB6649" s="2">
        <v>0</v>
      </c>
      <c r="BC6649" s="2">
        <v>0</v>
      </c>
      <c r="BD6649" s="2">
        <v>0</v>
      </c>
      <c r="BE6649" s="10">
        <v>1</v>
      </c>
      <c r="BF6649" s="25">
        <v>1</v>
      </c>
      <c r="BG6649" s="2">
        <v>0</v>
      </c>
      <c r="BH6649">
        <v>0</v>
      </c>
      <c r="BI6649">
        <v>1</v>
      </c>
      <c r="BJ6649">
        <v>0</v>
      </c>
      <c r="BK6649" s="11">
        <v>0</v>
      </c>
      <c r="BL6649">
        <v>22220</v>
      </c>
    </row>
    <row r="6650" spans="1:64">
      <c r="A6650" t="s">
        <v>11</v>
      </c>
      <c r="B6650" t="s">
        <v>32</v>
      </c>
      <c r="C6650" t="s">
        <v>13</v>
      </c>
      <c r="D6650" t="s">
        <v>14</v>
      </c>
      <c r="E6650" t="s">
        <v>27</v>
      </c>
      <c r="F6650" t="s">
        <v>36</v>
      </c>
      <c r="G6650" t="s">
        <v>17</v>
      </c>
      <c r="H6650" s="2" t="s">
        <v>9172</v>
      </c>
      <c r="I6650" s="2" t="s">
        <v>9173</v>
      </c>
      <c r="J6650" s="2" t="s">
        <v>9172</v>
      </c>
      <c r="K6650" s="6" t="s">
        <v>9173</v>
      </c>
      <c r="L6650" s="8" t="s">
        <v>633</v>
      </c>
      <c r="M6650" s="1">
        <v>5091</v>
      </c>
      <c r="N6650">
        <v>93018</v>
      </c>
      <c r="O6650">
        <f t="shared" si="2578"/>
        <v>0</v>
      </c>
      <c r="P6650">
        <v>24</v>
      </c>
      <c r="Q6650">
        <v>103</v>
      </c>
      <c r="R6650">
        <v>5</v>
      </c>
      <c r="S6650" s="2">
        <f t="shared" si="2579"/>
        <v>0</v>
      </c>
      <c r="T6650" s="2">
        <f t="shared" si="2580"/>
        <v>1</v>
      </c>
      <c r="U6650" s="2">
        <f t="shared" si="2580"/>
        <v>0</v>
      </c>
      <c r="V6650" s="10">
        <f t="shared" si="2580"/>
        <v>1</v>
      </c>
      <c r="W6650">
        <f t="shared" si="2581"/>
        <v>0</v>
      </c>
      <c r="X6650" s="11">
        <f t="shared" si="2582"/>
        <v>0</v>
      </c>
      <c r="Y6650">
        <f t="shared" si="2583"/>
        <v>0</v>
      </c>
      <c r="Z6650">
        <f t="shared" si="2584"/>
        <v>0</v>
      </c>
      <c r="AA6650">
        <f t="shared" si="2585"/>
        <v>1</v>
      </c>
      <c r="AB6650" s="11">
        <f t="shared" si="2586"/>
        <v>0</v>
      </c>
      <c r="AC6650">
        <f t="shared" si="2587"/>
        <v>1</v>
      </c>
      <c r="AD6650">
        <f t="shared" si="2588"/>
        <v>0</v>
      </c>
      <c r="AE6650">
        <f t="shared" si="2589"/>
        <v>0</v>
      </c>
      <c r="AF6650" s="11">
        <f t="shared" si="2590"/>
        <v>0</v>
      </c>
      <c r="AG6650">
        <f t="shared" si="2591"/>
        <v>0</v>
      </c>
      <c r="AH6650" s="11">
        <f t="shared" si="2592"/>
        <v>1</v>
      </c>
      <c r="AI6650">
        <f t="shared" si="2593"/>
        <v>0</v>
      </c>
      <c r="AJ6650" s="11">
        <f t="shared" si="2594"/>
        <v>1</v>
      </c>
      <c r="AK6650" s="2">
        <f t="shared" si="2595"/>
        <v>1</v>
      </c>
      <c r="AL6650" s="10">
        <f t="shared" si="2596"/>
        <v>0</v>
      </c>
      <c r="AN6650" s="25">
        <f t="shared" si="2597"/>
        <v>1</v>
      </c>
      <c r="AO6650" s="2">
        <f t="shared" si="2598"/>
        <v>0</v>
      </c>
      <c r="AP6650" s="2">
        <f t="shared" si="2599"/>
        <v>0</v>
      </c>
      <c r="AQ6650" s="2">
        <f t="shared" si="2600"/>
        <v>0</v>
      </c>
      <c r="AR6650" s="2">
        <f t="shared" si="2601"/>
        <v>0</v>
      </c>
      <c r="AS6650" s="27">
        <f t="shared" si="2602"/>
        <v>0</v>
      </c>
      <c r="AU6650" s="3">
        <v>0</v>
      </c>
      <c r="AV6650">
        <v>0.50066466513120789</v>
      </c>
      <c r="AX6650" s="1">
        <v>5091</v>
      </c>
      <c r="AY6650">
        <v>93018</v>
      </c>
      <c r="AZ6650">
        <v>103</v>
      </c>
      <c r="BA6650">
        <v>5</v>
      </c>
      <c r="BB6650" s="2">
        <v>0</v>
      </c>
      <c r="BC6650" s="2">
        <v>1</v>
      </c>
      <c r="BD6650" s="2">
        <v>0</v>
      </c>
      <c r="BE6650" s="10">
        <v>1</v>
      </c>
      <c r="BF6650" s="25">
        <v>1</v>
      </c>
      <c r="BG6650" s="2">
        <v>0</v>
      </c>
      <c r="BH6650">
        <v>0</v>
      </c>
      <c r="BI6650">
        <v>0</v>
      </c>
      <c r="BJ6650">
        <v>1</v>
      </c>
      <c r="BK6650" s="11">
        <v>0</v>
      </c>
      <c r="BL6650">
        <v>93018</v>
      </c>
    </row>
    <row r="6651" spans="1:64">
      <c r="A6651" t="s">
        <v>11</v>
      </c>
      <c r="B6651" t="s">
        <v>12</v>
      </c>
      <c r="C6651" t="s">
        <v>20</v>
      </c>
      <c r="D6651" t="s">
        <v>14</v>
      </c>
      <c r="E6651" t="s">
        <v>15</v>
      </c>
      <c r="F6651" t="s">
        <v>16</v>
      </c>
      <c r="G6651" t="s">
        <v>17</v>
      </c>
      <c r="H6651" s="2" t="s">
        <v>9172</v>
      </c>
      <c r="I6651" s="2" t="s">
        <v>9173</v>
      </c>
      <c r="J6651" s="2" t="s">
        <v>9173</v>
      </c>
      <c r="K6651" s="6" t="s">
        <v>9173</v>
      </c>
      <c r="L6651" s="8" t="s">
        <v>4796</v>
      </c>
      <c r="M6651" s="1">
        <v>7799</v>
      </c>
      <c r="N6651">
        <v>0</v>
      </c>
      <c r="O6651">
        <f t="shared" si="2578"/>
        <v>0</v>
      </c>
      <c r="P6651">
        <v>53</v>
      </c>
      <c r="Q6651">
        <v>85</v>
      </c>
      <c r="R6651">
        <v>33</v>
      </c>
      <c r="S6651" s="2">
        <f t="shared" si="2579"/>
        <v>0</v>
      </c>
      <c r="T6651" s="2">
        <f t="shared" si="2580"/>
        <v>1</v>
      </c>
      <c r="U6651" s="2">
        <f t="shared" si="2580"/>
        <v>1</v>
      </c>
      <c r="V6651" s="10">
        <f t="shared" si="2580"/>
        <v>1</v>
      </c>
      <c r="W6651">
        <f t="shared" si="2581"/>
        <v>0</v>
      </c>
      <c r="X6651" s="11">
        <f t="shared" si="2582"/>
        <v>0</v>
      </c>
      <c r="Y6651">
        <f t="shared" si="2583"/>
        <v>0</v>
      </c>
      <c r="Z6651">
        <f t="shared" si="2584"/>
        <v>1</v>
      </c>
      <c r="AA6651">
        <f t="shared" si="2585"/>
        <v>0</v>
      </c>
      <c r="AB6651" s="11">
        <f t="shared" si="2586"/>
        <v>0</v>
      </c>
      <c r="AC6651">
        <f t="shared" si="2587"/>
        <v>0</v>
      </c>
      <c r="AD6651">
        <f t="shared" si="2588"/>
        <v>0</v>
      </c>
      <c r="AE6651">
        <f t="shared" si="2589"/>
        <v>0</v>
      </c>
      <c r="AF6651" s="11">
        <f t="shared" si="2590"/>
        <v>0</v>
      </c>
      <c r="AG6651">
        <f t="shared" si="2591"/>
        <v>1</v>
      </c>
      <c r="AH6651" s="11">
        <f t="shared" si="2592"/>
        <v>0</v>
      </c>
      <c r="AI6651">
        <f t="shared" si="2593"/>
        <v>1</v>
      </c>
      <c r="AJ6651" s="11">
        <f t="shared" si="2594"/>
        <v>0</v>
      </c>
      <c r="AK6651" s="2">
        <f t="shared" si="2595"/>
        <v>1</v>
      </c>
      <c r="AL6651" s="10">
        <f t="shared" si="2596"/>
        <v>0</v>
      </c>
      <c r="AN6651" s="25">
        <f t="shared" si="2597"/>
        <v>1</v>
      </c>
      <c r="AO6651" s="2">
        <f t="shared" si="2598"/>
        <v>0</v>
      </c>
      <c r="AP6651" s="2">
        <f t="shared" si="2599"/>
        <v>1</v>
      </c>
      <c r="AQ6651" s="2">
        <f t="shared" si="2600"/>
        <v>0</v>
      </c>
      <c r="AR6651" s="2">
        <f t="shared" si="2601"/>
        <v>0</v>
      </c>
      <c r="AS6651" s="27">
        <f t="shared" si="2602"/>
        <v>0</v>
      </c>
      <c r="AU6651" s="3">
        <v>0</v>
      </c>
      <c r="AV6651">
        <v>0.50131253129863762</v>
      </c>
      <c r="AX6651" s="1">
        <v>7799</v>
      </c>
      <c r="AY6651">
        <v>0</v>
      </c>
      <c r="AZ6651">
        <v>85</v>
      </c>
      <c r="BA6651">
        <v>33</v>
      </c>
      <c r="BB6651" s="2">
        <v>0</v>
      </c>
      <c r="BC6651" s="2">
        <v>1</v>
      </c>
      <c r="BD6651" s="2">
        <v>1</v>
      </c>
      <c r="BE6651" s="10">
        <v>1</v>
      </c>
      <c r="BF6651" s="25">
        <v>1</v>
      </c>
      <c r="BG6651" s="2">
        <v>1</v>
      </c>
      <c r="BH6651">
        <v>0</v>
      </c>
      <c r="BI6651">
        <v>1</v>
      </c>
      <c r="BJ6651">
        <v>0</v>
      </c>
      <c r="BK6651" s="11">
        <v>0</v>
      </c>
      <c r="BL6651">
        <v>0</v>
      </c>
    </row>
    <row r="6652" spans="1:64">
      <c r="A6652" t="s">
        <v>11</v>
      </c>
      <c r="B6652" t="s">
        <v>30</v>
      </c>
      <c r="C6652" t="s">
        <v>13</v>
      </c>
      <c r="D6652" t="s">
        <v>14</v>
      </c>
      <c r="E6652" t="s">
        <v>15</v>
      </c>
      <c r="F6652" t="s">
        <v>16</v>
      </c>
      <c r="G6652" t="s">
        <v>39</v>
      </c>
      <c r="H6652" s="2" t="s">
        <v>9173</v>
      </c>
      <c r="I6652" s="2" t="s">
        <v>9173</v>
      </c>
      <c r="J6652" s="2" t="s">
        <v>9172</v>
      </c>
      <c r="K6652" s="6" t="s">
        <v>9173</v>
      </c>
      <c r="L6652" s="8" t="s">
        <v>4828</v>
      </c>
      <c r="M6652" s="1">
        <v>10426</v>
      </c>
      <c r="N6652">
        <v>52342</v>
      </c>
      <c r="O6652">
        <f t="shared" si="2578"/>
        <v>0</v>
      </c>
      <c r="P6652">
        <v>46</v>
      </c>
      <c r="Q6652">
        <v>70</v>
      </c>
      <c r="R6652">
        <v>28</v>
      </c>
      <c r="S6652" s="2">
        <f t="shared" si="2579"/>
        <v>1</v>
      </c>
      <c r="T6652" s="2">
        <f t="shared" si="2580"/>
        <v>1</v>
      </c>
      <c r="U6652" s="2">
        <f t="shared" si="2580"/>
        <v>0</v>
      </c>
      <c r="V6652" s="10">
        <f t="shared" si="2580"/>
        <v>1</v>
      </c>
      <c r="W6652">
        <f t="shared" si="2581"/>
        <v>0</v>
      </c>
      <c r="X6652" s="11">
        <f t="shared" si="2582"/>
        <v>0</v>
      </c>
      <c r="Y6652">
        <f t="shared" si="2583"/>
        <v>1</v>
      </c>
      <c r="Z6652">
        <f t="shared" si="2584"/>
        <v>0</v>
      </c>
      <c r="AA6652">
        <f t="shared" si="2585"/>
        <v>0</v>
      </c>
      <c r="AB6652" s="11">
        <f t="shared" si="2586"/>
        <v>0</v>
      </c>
      <c r="AC6652">
        <f t="shared" si="2587"/>
        <v>1</v>
      </c>
      <c r="AD6652">
        <f t="shared" si="2588"/>
        <v>0</v>
      </c>
      <c r="AE6652">
        <f t="shared" si="2589"/>
        <v>0</v>
      </c>
      <c r="AF6652" s="11">
        <f t="shared" si="2590"/>
        <v>0</v>
      </c>
      <c r="AG6652">
        <f t="shared" si="2591"/>
        <v>1</v>
      </c>
      <c r="AH6652" s="11">
        <f t="shared" si="2592"/>
        <v>0</v>
      </c>
      <c r="AI6652">
        <f t="shared" si="2593"/>
        <v>1</v>
      </c>
      <c r="AJ6652" s="11">
        <f t="shared" si="2594"/>
        <v>0</v>
      </c>
      <c r="AK6652" s="2">
        <f t="shared" si="2595"/>
        <v>0</v>
      </c>
      <c r="AL6652" s="10">
        <f t="shared" si="2596"/>
        <v>0</v>
      </c>
      <c r="AN6652" s="25">
        <f t="shared" si="2597"/>
        <v>1</v>
      </c>
      <c r="AO6652" s="2">
        <f t="shared" si="2598"/>
        <v>0</v>
      </c>
      <c r="AP6652" s="2">
        <f t="shared" si="2599"/>
        <v>0</v>
      </c>
      <c r="AQ6652" s="2">
        <f t="shared" si="2600"/>
        <v>0</v>
      </c>
      <c r="AR6652" s="2">
        <f t="shared" si="2601"/>
        <v>0</v>
      </c>
      <c r="AS6652" s="27">
        <f t="shared" si="2602"/>
        <v>1</v>
      </c>
      <c r="AU6652" s="3">
        <v>0</v>
      </c>
      <c r="AV6652">
        <v>0.5014800282667764</v>
      </c>
      <c r="AX6652" s="1">
        <v>10426</v>
      </c>
      <c r="AY6652">
        <v>52342</v>
      </c>
      <c r="AZ6652">
        <v>70</v>
      </c>
      <c r="BA6652">
        <v>28</v>
      </c>
      <c r="BB6652" s="2">
        <v>1</v>
      </c>
      <c r="BC6652" s="2">
        <v>1</v>
      </c>
      <c r="BD6652" s="2">
        <v>0</v>
      </c>
      <c r="BE6652" s="10">
        <v>1</v>
      </c>
      <c r="BF6652" s="25">
        <v>1</v>
      </c>
      <c r="BG6652" s="2">
        <v>0</v>
      </c>
      <c r="BH6652">
        <v>1</v>
      </c>
      <c r="BI6652">
        <v>0</v>
      </c>
      <c r="BJ6652">
        <v>0</v>
      </c>
      <c r="BK6652" s="11">
        <v>0</v>
      </c>
      <c r="BL6652">
        <v>52342</v>
      </c>
    </row>
    <row r="6653" spans="1:64">
      <c r="A6653" t="s">
        <v>19</v>
      </c>
      <c r="B6653" t="s">
        <v>12</v>
      </c>
      <c r="C6653" t="s">
        <v>13</v>
      </c>
      <c r="D6653" t="s">
        <v>14</v>
      </c>
      <c r="E6653" t="s">
        <v>27</v>
      </c>
      <c r="F6653" t="s">
        <v>36</v>
      </c>
      <c r="G6653" t="s">
        <v>17</v>
      </c>
      <c r="H6653" s="2" t="s">
        <v>9172</v>
      </c>
      <c r="I6653" s="2" t="s">
        <v>9173</v>
      </c>
      <c r="J6653" s="2" t="s">
        <v>9172</v>
      </c>
      <c r="K6653" s="6" t="s">
        <v>9173</v>
      </c>
      <c r="L6653" s="8" t="s">
        <v>3437</v>
      </c>
      <c r="M6653" s="1">
        <v>7627</v>
      </c>
      <c r="N6653">
        <v>36084</v>
      </c>
      <c r="O6653">
        <f t="shared" si="2578"/>
        <v>0</v>
      </c>
      <c r="P6653">
        <v>17</v>
      </c>
      <c r="Q6653">
        <v>145</v>
      </c>
      <c r="R6653">
        <v>3</v>
      </c>
      <c r="S6653" s="2">
        <f t="shared" si="2579"/>
        <v>0</v>
      </c>
      <c r="T6653" s="2">
        <f t="shared" si="2580"/>
        <v>1</v>
      </c>
      <c r="U6653" s="2">
        <f t="shared" si="2580"/>
        <v>0</v>
      </c>
      <c r="V6653" s="10">
        <f t="shared" si="2580"/>
        <v>1</v>
      </c>
      <c r="W6653">
        <f t="shared" si="2581"/>
        <v>1</v>
      </c>
      <c r="X6653" s="11">
        <f t="shared" si="2582"/>
        <v>0</v>
      </c>
      <c r="Y6653">
        <f t="shared" si="2583"/>
        <v>0</v>
      </c>
      <c r="Z6653">
        <f t="shared" si="2584"/>
        <v>1</v>
      </c>
      <c r="AA6653">
        <f t="shared" si="2585"/>
        <v>0</v>
      </c>
      <c r="AB6653" s="11">
        <f t="shared" si="2586"/>
        <v>0</v>
      </c>
      <c r="AC6653">
        <f t="shared" si="2587"/>
        <v>1</v>
      </c>
      <c r="AD6653">
        <f t="shared" si="2588"/>
        <v>0</v>
      </c>
      <c r="AE6653">
        <f t="shared" si="2589"/>
        <v>0</v>
      </c>
      <c r="AF6653" s="11">
        <f t="shared" si="2590"/>
        <v>0</v>
      </c>
      <c r="AG6653">
        <f t="shared" si="2591"/>
        <v>0</v>
      </c>
      <c r="AH6653" s="11">
        <f t="shared" si="2592"/>
        <v>1</v>
      </c>
      <c r="AI6653">
        <f t="shared" si="2593"/>
        <v>0</v>
      </c>
      <c r="AJ6653" s="11">
        <f t="shared" si="2594"/>
        <v>1</v>
      </c>
      <c r="AK6653" s="2">
        <f t="shared" si="2595"/>
        <v>1</v>
      </c>
      <c r="AL6653" s="10">
        <f t="shared" si="2596"/>
        <v>0</v>
      </c>
      <c r="AN6653" s="25">
        <f t="shared" si="2597"/>
        <v>0</v>
      </c>
      <c r="AO6653" s="2">
        <f t="shared" si="2598"/>
        <v>0</v>
      </c>
      <c r="AP6653" s="2">
        <f t="shared" si="2599"/>
        <v>0</v>
      </c>
      <c r="AQ6653" s="2">
        <f t="shared" si="2600"/>
        <v>0</v>
      </c>
      <c r="AR6653" s="2">
        <f t="shared" si="2601"/>
        <v>0</v>
      </c>
      <c r="AS6653" s="27">
        <f t="shared" si="2602"/>
        <v>0</v>
      </c>
      <c r="AU6653" s="3">
        <v>0</v>
      </c>
      <c r="AV6653">
        <v>0.50255474564738323</v>
      </c>
      <c r="AX6653" s="1">
        <v>7627</v>
      </c>
      <c r="AY6653">
        <v>36084</v>
      </c>
      <c r="AZ6653">
        <v>145</v>
      </c>
      <c r="BA6653">
        <v>3</v>
      </c>
      <c r="BB6653" s="2">
        <v>0</v>
      </c>
      <c r="BC6653" s="2">
        <v>1</v>
      </c>
      <c r="BD6653" s="2">
        <v>0</v>
      </c>
      <c r="BE6653" s="10">
        <v>1</v>
      </c>
      <c r="BF6653" s="25">
        <v>0</v>
      </c>
      <c r="BG6653" s="2">
        <v>0</v>
      </c>
      <c r="BH6653">
        <v>0</v>
      </c>
      <c r="BI6653">
        <v>1</v>
      </c>
      <c r="BJ6653">
        <v>0</v>
      </c>
      <c r="BK6653" s="11">
        <v>0</v>
      </c>
      <c r="BL6653">
        <v>36084</v>
      </c>
    </row>
    <row r="6654" spans="1:64">
      <c r="A6654" t="s">
        <v>11</v>
      </c>
      <c r="B6654" t="s">
        <v>43</v>
      </c>
      <c r="C6654" t="s">
        <v>13</v>
      </c>
      <c r="D6654" t="s">
        <v>14</v>
      </c>
      <c r="E6654" t="s">
        <v>15</v>
      </c>
      <c r="F6654" t="s">
        <v>21</v>
      </c>
      <c r="G6654" t="s">
        <v>17</v>
      </c>
      <c r="H6654" s="2" t="s">
        <v>9172</v>
      </c>
      <c r="I6654" s="2" t="s">
        <v>9172</v>
      </c>
      <c r="J6654" s="2" t="s">
        <v>9172</v>
      </c>
      <c r="K6654" s="6" t="s">
        <v>9173</v>
      </c>
      <c r="L6654" s="8" t="s">
        <v>5223</v>
      </c>
      <c r="M6654" s="1">
        <v>2482</v>
      </c>
      <c r="N6654">
        <v>77993</v>
      </c>
      <c r="O6654">
        <f t="shared" si="2578"/>
        <v>0</v>
      </c>
      <c r="P6654">
        <v>42</v>
      </c>
      <c r="Q6654">
        <v>60</v>
      </c>
      <c r="R6654">
        <v>26</v>
      </c>
      <c r="S6654" s="2">
        <f t="shared" si="2579"/>
        <v>0</v>
      </c>
      <c r="T6654" s="2">
        <f t="shared" si="2580"/>
        <v>0</v>
      </c>
      <c r="U6654" s="2">
        <f t="shared" si="2580"/>
        <v>0</v>
      </c>
      <c r="V6654" s="10">
        <f t="shared" si="2580"/>
        <v>1</v>
      </c>
      <c r="W6654">
        <f t="shared" si="2581"/>
        <v>0</v>
      </c>
      <c r="X6654" s="11">
        <f t="shared" si="2582"/>
        <v>0</v>
      </c>
      <c r="Y6654">
        <f t="shared" si="2583"/>
        <v>0</v>
      </c>
      <c r="Z6654">
        <f t="shared" si="2584"/>
        <v>0</v>
      </c>
      <c r="AA6654">
        <f t="shared" si="2585"/>
        <v>0</v>
      </c>
      <c r="AB6654" s="11">
        <f t="shared" si="2586"/>
        <v>0</v>
      </c>
      <c r="AC6654">
        <f t="shared" si="2587"/>
        <v>1</v>
      </c>
      <c r="AD6654">
        <f t="shared" si="2588"/>
        <v>0</v>
      </c>
      <c r="AE6654">
        <f t="shared" si="2589"/>
        <v>0</v>
      </c>
      <c r="AF6654" s="11">
        <f t="shared" si="2590"/>
        <v>0</v>
      </c>
      <c r="AG6654">
        <f t="shared" si="2591"/>
        <v>1</v>
      </c>
      <c r="AH6654" s="11">
        <f t="shared" si="2592"/>
        <v>0</v>
      </c>
      <c r="AI6654">
        <f t="shared" si="2593"/>
        <v>0</v>
      </c>
      <c r="AJ6654" s="11">
        <f t="shared" si="2594"/>
        <v>0</v>
      </c>
      <c r="AK6654" s="2">
        <f t="shared" si="2595"/>
        <v>1</v>
      </c>
      <c r="AL6654" s="10">
        <f t="shared" si="2596"/>
        <v>0</v>
      </c>
      <c r="AN6654" s="25">
        <f t="shared" si="2597"/>
        <v>1</v>
      </c>
      <c r="AO6654" s="2">
        <f t="shared" si="2598"/>
        <v>1</v>
      </c>
      <c r="AP6654" s="2">
        <f t="shared" si="2599"/>
        <v>0</v>
      </c>
      <c r="AQ6654" s="2">
        <f t="shared" si="2600"/>
        <v>0</v>
      </c>
      <c r="AR6654" s="2">
        <f t="shared" si="2601"/>
        <v>1</v>
      </c>
      <c r="AS6654" s="27">
        <f t="shared" si="2602"/>
        <v>0</v>
      </c>
      <c r="AU6654" s="3">
        <v>0</v>
      </c>
      <c r="AV6654">
        <v>0.50400994974375235</v>
      </c>
      <c r="AX6654" s="1">
        <v>2482</v>
      </c>
      <c r="AY6654">
        <v>77993</v>
      </c>
      <c r="AZ6654">
        <v>60</v>
      </c>
      <c r="BA6654">
        <v>26</v>
      </c>
      <c r="BB6654" s="2">
        <v>0</v>
      </c>
      <c r="BC6654" s="2">
        <v>0</v>
      </c>
      <c r="BD6654" s="2">
        <v>0</v>
      </c>
      <c r="BE6654" s="10">
        <v>1</v>
      </c>
      <c r="BF6654" s="25">
        <v>1</v>
      </c>
      <c r="BG6654" s="2">
        <v>0</v>
      </c>
      <c r="BH6654">
        <v>0</v>
      </c>
      <c r="BI6654">
        <v>0</v>
      </c>
      <c r="BJ6654">
        <v>0</v>
      </c>
      <c r="BK6654" s="11">
        <v>0</v>
      </c>
      <c r="BL6654">
        <v>77993</v>
      </c>
    </row>
    <row r="6655" spans="1:64">
      <c r="A6655" t="s">
        <v>11</v>
      </c>
      <c r="B6655" t="s">
        <v>12</v>
      </c>
      <c r="C6655" t="s">
        <v>20</v>
      </c>
      <c r="D6655" t="s">
        <v>14</v>
      </c>
      <c r="E6655" t="s">
        <v>15</v>
      </c>
      <c r="F6655" t="s">
        <v>21</v>
      </c>
      <c r="G6655" t="s">
        <v>17</v>
      </c>
      <c r="H6655" s="2" t="s">
        <v>9172</v>
      </c>
      <c r="I6655" s="2" t="s">
        <v>9173</v>
      </c>
      <c r="J6655" s="2" t="s">
        <v>9172</v>
      </c>
      <c r="K6655" s="6" t="s">
        <v>9173</v>
      </c>
      <c r="L6655" s="8" t="s">
        <v>1237</v>
      </c>
      <c r="M6655" s="1">
        <v>4912</v>
      </c>
      <c r="N6655">
        <v>0</v>
      </c>
      <c r="O6655">
        <f t="shared" si="2578"/>
        <v>0</v>
      </c>
      <c r="P6655">
        <v>34</v>
      </c>
      <c r="Q6655">
        <v>73</v>
      </c>
      <c r="R6655">
        <v>26</v>
      </c>
      <c r="S6655" s="2">
        <f t="shared" si="2579"/>
        <v>0</v>
      </c>
      <c r="T6655" s="2">
        <f t="shared" si="2580"/>
        <v>1</v>
      </c>
      <c r="U6655" s="2">
        <f t="shared" si="2580"/>
        <v>0</v>
      </c>
      <c r="V6655" s="10">
        <f t="shared" si="2580"/>
        <v>1</v>
      </c>
      <c r="W6655">
        <f t="shared" si="2581"/>
        <v>0</v>
      </c>
      <c r="X6655" s="11">
        <f t="shared" si="2582"/>
        <v>0</v>
      </c>
      <c r="Y6655">
        <f t="shared" si="2583"/>
        <v>0</v>
      </c>
      <c r="Z6655">
        <f t="shared" si="2584"/>
        <v>1</v>
      </c>
      <c r="AA6655">
        <f t="shared" si="2585"/>
        <v>0</v>
      </c>
      <c r="AB6655" s="11">
        <f t="shared" si="2586"/>
        <v>0</v>
      </c>
      <c r="AC6655">
        <f t="shared" si="2587"/>
        <v>0</v>
      </c>
      <c r="AD6655">
        <f t="shared" si="2588"/>
        <v>0</v>
      </c>
      <c r="AE6655">
        <f t="shared" si="2589"/>
        <v>0</v>
      </c>
      <c r="AF6655" s="11">
        <f t="shared" si="2590"/>
        <v>0</v>
      </c>
      <c r="AG6655">
        <f t="shared" si="2591"/>
        <v>1</v>
      </c>
      <c r="AH6655" s="11">
        <f t="shared" si="2592"/>
        <v>0</v>
      </c>
      <c r="AI6655">
        <f t="shared" si="2593"/>
        <v>0</v>
      </c>
      <c r="AJ6655" s="11">
        <f t="shared" si="2594"/>
        <v>0</v>
      </c>
      <c r="AK6655" s="2">
        <f t="shared" si="2595"/>
        <v>1</v>
      </c>
      <c r="AL6655" s="10">
        <f t="shared" si="2596"/>
        <v>0</v>
      </c>
      <c r="AN6655" s="25">
        <f t="shared" si="2597"/>
        <v>1</v>
      </c>
      <c r="AO6655" s="2">
        <f t="shared" si="2598"/>
        <v>0</v>
      </c>
      <c r="AP6655" s="2">
        <f t="shared" si="2599"/>
        <v>1</v>
      </c>
      <c r="AQ6655" s="2">
        <f t="shared" si="2600"/>
        <v>0</v>
      </c>
      <c r="AR6655" s="2">
        <f t="shared" si="2601"/>
        <v>1</v>
      </c>
      <c r="AS6655" s="27">
        <f t="shared" si="2602"/>
        <v>0</v>
      </c>
      <c r="AU6655" s="3">
        <v>0</v>
      </c>
      <c r="AV6655">
        <v>0.50420944788689237</v>
      </c>
      <c r="AX6655" s="1">
        <v>4912</v>
      </c>
      <c r="AY6655">
        <v>0</v>
      </c>
      <c r="AZ6655">
        <v>73</v>
      </c>
      <c r="BA6655">
        <v>26</v>
      </c>
      <c r="BB6655" s="2">
        <v>0</v>
      </c>
      <c r="BC6655" s="2">
        <v>1</v>
      </c>
      <c r="BD6655" s="2">
        <v>0</v>
      </c>
      <c r="BE6655" s="10">
        <v>1</v>
      </c>
      <c r="BF6655" s="25">
        <v>1</v>
      </c>
      <c r="BG6655" s="2">
        <v>1</v>
      </c>
      <c r="BH6655">
        <v>0</v>
      </c>
      <c r="BI6655">
        <v>1</v>
      </c>
      <c r="BJ6655">
        <v>0</v>
      </c>
      <c r="BK6655" s="11">
        <v>0</v>
      </c>
      <c r="BL6655">
        <v>0</v>
      </c>
    </row>
    <row r="6656" spans="1:64">
      <c r="A6656" t="s">
        <v>11</v>
      </c>
      <c r="B6656" t="s">
        <v>30</v>
      </c>
      <c r="C6656" t="s">
        <v>13</v>
      </c>
      <c r="D6656" t="s">
        <v>14</v>
      </c>
      <c r="E6656" t="s">
        <v>27</v>
      </c>
      <c r="F6656" t="s">
        <v>16</v>
      </c>
      <c r="G6656" t="s">
        <v>17</v>
      </c>
      <c r="H6656" s="2" t="s">
        <v>9172</v>
      </c>
      <c r="I6656" s="2" t="s">
        <v>9173</v>
      </c>
      <c r="J6656" s="2" t="s">
        <v>9172</v>
      </c>
      <c r="K6656" s="6" t="s">
        <v>9173</v>
      </c>
      <c r="L6656" s="8" t="s">
        <v>6491</v>
      </c>
      <c r="M6656" s="1">
        <v>5584</v>
      </c>
      <c r="N6656">
        <v>32403</v>
      </c>
      <c r="O6656">
        <f t="shared" si="2578"/>
        <v>0</v>
      </c>
      <c r="P6656">
        <v>43</v>
      </c>
      <c r="Q6656">
        <v>59</v>
      </c>
      <c r="R6656">
        <v>31</v>
      </c>
      <c r="S6656" s="2">
        <f t="shared" si="2579"/>
        <v>0</v>
      </c>
      <c r="T6656" s="2">
        <f t="shared" si="2580"/>
        <v>1</v>
      </c>
      <c r="U6656" s="2">
        <f t="shared" si="2580"/>
        <v>0</v>
      </c>
      <c r="V6656" s="10">
        <f t="shared" si="2580"/>
        <v>1</v>
      </c>
      <c r="W6656">
        <f t="shared" si="2581"/>
        <v>0</v>
      </c>
      <c r="X6656" s="11">
        <f t="shared" si="2582"/>
        <v>0</v>
      </c>
      <c r="Y6656">
        <f t="shared" si="2583"/>
        <v>1</v>
      </c>
      <c r="Z6656">
        <f t="shared" si="2584"/>
        <v>0</v>
      </c>
      <c r="AA6656">
        <f t="shared" si="2585"/>
        <v>0</v>
      </c>
      <c r="AB6656" s="11">
        <f t="shared" si="2586"/>
        <v>0</v>
      </c>
      <c r="AC6656">
        <f t="shared" si="2587"/>
        <v>1</v>
      </c>
      <c r="AD6656">
        <f t="shared" si="2588"/>
        <v>0</v>
      </c>
      <c r="AE6656">
        <f t="shared" si="2589"/>
        <v>0</v>
      </c>
      <c r="AF6656" s="11">
        <f t="shared" si="2590"/>
        <v>0</v>
      </c>
      <c r="AG6656">
        <f t="shared" si="2591"/>
        <v>0</v>
      </c>
      <c r="AH6656" s="11">
        <f t="shared" si="2592"/>
        <v>1</v>
      </c>
      <c r="AI6656">
        <f t="shared" si="2593"/>
        <v>1</v>
      </c>
      <c r="AJ6656" s="11">
        <f t="shared" si="2594"/>
        <v>0</v>
      </c>
      <c r="AK6656" s="2">
        <f t="shared" si="2595"/>
        <v>1</v>
      </c>
      <c r="AL6656" s="10">
        <f t="shared" si="2596"/>
        <v>0</v>
      </c>
      <c r="AN6656" s="25">
        <f t="shared" si="2597"/>
        <v>1</v>
      </c>
      <c r="AO6656" s="2">
        <f t="shared" si="2598"/>
        <v>0</v>
      </c>
      <c r="AP6656" s="2">
        <f t="shared" si="2599"/>
        <v>0</v>
      </c>
      <c r="AQ6656" s="2">
        <f t="shared" si="2600"/>
        <v>0</v>
      </c>
      <c r="AR6656" s="2">
        <f t="shared" si="2601"/>
        <v>0</v>
      </c>
      <c r="AS6656" s="27">
        <f t="shared" si="2602"/>
        <v>0</v>
      </c>
      <c r="AU6656" s="3">
        <v>0</v>
      </c>
      <c r="AV6656">
        <v>0.50496663130119757</v>
      </c>
      <c r="AX6656" s="1">
        <v>5584</v>
      </c>
      <c r="AY6656">
        <v>32403</v>
      </c>
      <c r="AZ6656">
        <v>59</v>
      </c>
      <c r="BA6656">
        <v>31</v>
      </c>
      <c r="BB6656" s="2">
        <v>0</v>
      </c>
      <c r="BC6656" s="2">
        <v>1</v>
      </c>
      <c r="BD6656" s="2">
        <v>0</v>
      </c>
      <c r="BE6656" s="10">
        <v>1</v>
      </c>
      <c r="BF6656" s="25">
        <v>1</v>
      </c>
      <c r="BG6656" s="2">
        <v>0</v>
      </c>
      <c r="BH6656">
        <v>1</v>
      </c>
      <c r="BI6656">
        <v>0</v>
      </c>
      <c r="BJ6656">
        <v>0</v>
      </c>
      <c r="BK6656" s="11">
        <v>0</v>
      </c>
      <c r="BL6656">
        <v>32403</v>
      </c>
    </row>
    <row r="6657" spans="1:64">
      <c r="A6657" t="s">
        <v>23</v>
      </c>
      <c r="B6657" t="s">
        <v>32</v>
      </c>
      <c r="C6657" t="s">
        <v>13</v>
      </c>
      <c r="D6657" t="s">
        <v>14</v>
      </c>
      <c r="E6657" t="s">
        <v>33</v>
      </c>
      <c r="F6657" t="s">
        <v>16</v>
      </c>
      <c r="G6657" t="s">
        <v>17</v>
      </c>
      <c r="H6657" s="2" t="s">
        <v>9172</v>
      </c>
      <c r="I6657" s="2" t="s">
        <v>9173</v>
      </c>
      <c r="J6657" s="2" t="s">
        <v>9172</v>
      </c>
      <c r="K6657" s="6" t="s">
        <v>9173</v>
      </c>
      <c r="L6657" s="8" t="s">
        <v>1108</v>
      </c>
      <c r="M6657" s="1">
        <v>6898</v>
      </c>
      <c r="N6657">
        <v>70950</v>
      </c>
      <c r="O6657">
        <f t="shared" si="2578"/>
        <v>0</v>
      </c>
      <c r="P6657">
        <v>18</v>
      </c>
      <c r="Q6657">
        <v>217</v>
      </c>
      <c r="R6657">
        <v>6</v>
      </c>
      <c r="S6657" s="2">
        <f t="shared" si="2579"/>
        <v>0</v>
      </c>
      <c r="T6657" s="2">
        <f t="shared" si="2580"/>
        <v>1</v>
      </c>
      <c r="U6657" s="2">
        <f t="shared" si="2580"/>
        <v>0</v>
      </c>
      <c r="V6657" s="10">
        <f t="shared" si="2580"/>
        <v>1</v>
      </c>
      <c r="W6657">
        <f t="shared" si="2581"/>
        <v>0</v>
      </c>
      <c r="X6657" s="11">
        <f t="shared" si="2582"/>
        <v>1</v>
      </c>
      <c r="Y6657">
        <f t="shared" si="2583"/>
        <v>0</v>
      </c>
      <c r="Z6657">
        <f t="shared" si="2584"/>
        <v>0</v>
      </c>
      <c r="AA6657">
        <f t="shared" si="2585"/>
        <v>1</v>
      </c>
      <c r="AB6657" s="11">
        <f t="shared" si="2586"/>
        <v>0</v>
      </c>
      <c r="AC6657">
        <f t="shared" si="2587"/>
        <v>1</v>
      </c>
      <c r="AD6657">
        <f t="shared" si="2588"/>
        <v>0</v>
      </c>
      <c r="AE6657">
        <f t="shared" si="2589"/>
        <v>0</v>
      </c>
      <c r="AF6657" s="11">
        <f t="shared" si="2590"/>
        <v>0</v>
      </c>
      <c r="AG6657">
        <f t="shared" si="2591"/>
        <v>0</v>
      </c>
      <c r="AH6657" s="11">
        <f t="shared" si="2592"/>
        <v>0</v>
      </c>
      <c r="AI6657">
        <f t="shared" si="2593"/>
        <v>1</v>
      </c>
      <c r="AJ6657" s="11">
        <f t="shared" si="2594"/>
        <v>0</v>
      </c>
      <c r="AK6657" s="2">
        <f t="shared" si="2595"/>
        <v>1</v>
      </c>
      <c r="AL6657" s="10">
        <f t="shared" si="2596"/>
        <v>0</v>
      </c>
      <c r="AN6657" s="25">
        <f t="shared" si="2597"/>
        <v>0</v>
      </c>
      <c r="AO6657" s="2">
        <f t="shared" si="2598"/>
        <v>0</v>
      </c>
      <c r="AP6657" s="2">
        <f t="shared" si="2599"/>
        <v>0</v>
      </c>
      <c r="AQ6657" s="2">
        <f t="shared" si="2600"/>
        <v>1</v>
      </c>
      <c r="AR6657" s="2">
        <f t="shared" si="2601"/>
        <v>0</v>
      </c>
      <c r="AS6657" s="27">
        <f t="shared" si="2602"/>
        <v>0</v>
      </c>
      <c r="AU6657" s="3">
        <v>0</v>
      </c>
      <c r="AV6657">
        <v>0.50505899661456188</v>
      </c>
      <c r="AX6657" s="1">
        <v>6898</v>
      </c>
      <c r="AY6657">
        <v>70950</v>
      </c>
      <c r="AZ6657">
        <v>217</v>
      </c>
      <c r="BA6657">
        <v>6</v>
      </c>
      <c r="BB6657" s="2">
        <v>0</v>
      </c>
      <c r="BC6657" s="2">
        <v>1</v>
      </c>
      <c r="BD6657" s="2">
        <v>0</v>
      </c>
      <c r="BE6657" s="10">
        <v>1</v>
      </c>
      <c r="BF6657" s="25">
        <v>0</v>
      </c>
      <c r="BG6657" s="2">
        <v>0</v>
      </c>
      <c r="BH6657">
        <v>0</v>
      </c>
      <c r="BI6657">
        <v>0</v>
      </c>
      <c r="BJ6657">
        <v>1</v>
      </c>
      <c r="BK6657" s="11">
        <v>0</v>
      </c>
      <c r="BL6657">
        <v>70950</v>
      </c>
    </row>
    <row r="6658" spans="1:64">
      <c r="A6658" t="s">
        <v>11</v>
      </c>
      <c r="B6658" t="s">
        <v>12</v>
      </c>
      <c r="C6658" t="s">
        <v>20</v>
      </c>
      <c r="D6658" t="s">
        <v>14</v>
      </c>
      <c r="E6658" t="s">
        <v>15</v>
      </c>
      <c r="F6658" t="s">
        <v>16</v>
      </c>
      <c r="G6658" t="s">
        <v>17</v>
      </c>
      <c r="H6658" s="2" t="s">
        <v>9173</v>
      </c>
      <c r="I6658" s="2" t="s">
        <v>9173</v>
      </c>
      <c r="J6658" s="2" t="s">
        <v>9172</v>
      </c>
      <c r="K6658" s="6" t="s">
        <v>9173</v>
      </c>
      <c r="L6658" s="8" t="s">
        <v>7419</v>
      </c>
      <c r="M6658" s="1">
        <v>5251</v>
      </c>
      <c r="N6658">
        <v>0</v>
      </c>
      <c r="O6658">
        <f t="shared" ref="O6658:O6721" si="2603">IF(D6658="M", 1, 0)</f>
        <v>0</v>
      </c>
      <c r="P6658">
        <v>31</v>
      </c>
      <c r="Q6658">
        <v>90</v>
      </c>
      <c r="R6658">
        <v>21</v>
      </c>
      <c r="S6658" s="2">
        <f t="shared" ref="S6658:S6721" si="2604">IF(H6658="y", 1, 0)</f>
        <v>1</v>
      </c>
      <c r="T6658" s="2">
        <f t="shared" ref="T6658:V6721" si="2605">IF(I6658="y", 1, 0)</f>
        <v>1</v>
      </c>
      <c r="U6658" s="2">
        <f t="shared" si="2605"/>
        <v>0</v>
      </c>
      <c r="V6658" s="10">
        <f t="shared" si="2605"/>
        <v>1</v>
      </c>
      <c r="W6658">
        <f t="shared" ref="W6658:W6721" si="2606">IF(A6658="Extended", 1, 0)</f>
        <v>0</v>
      </c>
      <c r="X6658" s="11">
        <f t="shared" ref="X6658:X6721" si="2607">IF(A6658="Premium", 1, 0)</f>
        <v>0</v>
      </c>
      <c r="Y6658">
        <f t="shared" ref="Y6658:Y6721" si="2608">IF(B6658="College", 1, 0)</f>
        <v>0</v>
      </c>
      <c r="Z6658">
        <f t="shared" ref="Z6658:Z6721" si="2609">IF(B6658="Bachelor", 1, 0)</f>
        <v>1</v>
      </c>
      <c r="AA6658">
        <f t="shared" ref="AA6658:AA6721" si="2610">IF(B6658="Master", 1, 0)</f>
        <v>0</v>
      </c>
      <c r="AB6658" s="11">
        <f t="shared" ref="AB6658:AB6721" si="2611">IF(B6658="Doctor", 1, 0)</f>
        <v>0</v>
      </c>
      <c r="AC6658">
        <f t="shared" ref="AC6658:AC6721" si="2612">IF(C6658="Employed", 1, 0)</f>
        <v>0</v>
      </c>
      <c r="AD6658">
        <f t="shared" ref="AD6658:AD6721" si="2613">IF(C6658="Medical Leave", 1, 0)</f>
        <v>0</v>
      </c>
      <c r="AE6658">
        <f t="shared" ref="AE6658:AE6721" si="2614">IF(C6658="Retired", 1, 0)</f>
        <v>0</v>
      </c>
      <c r="AF6658" s="11">
        <f t="shared" ref="AF6658:AF6721" si="2615">IF(C6658="Disabled", 1, 0)</f>
        <v>0</v>
      </c>
      <c r="AG6658">
        <f t="shared" ref="AG6658:AG6721" si="2616">IF(E6658="Suburban", 1, 0)</f>
        <v>1</v>
      </c>
      <c r="AH6658" s="11">
        <f t="shared" ref="AH6658:AH6721" si="2617">IF(E6658="Rural", 1, 0)</f>
        <v>0</v>
      </c>
      <c r="AI6658">
        <f t="shared" ref="AI6658:AI6721" si="2618">IF(F6658="Married", 1, 0)</f>
        <v>1</v>
      </c>
      <c r="AJ6658" s="11">
        <f t="shared" ref="AJ6658:AJ6721" si="2619">IF(F6658="Divorced", 1, 0)</f>
        <v>0</v>
      </c>
      <c r="AK6658" s="2">
        <f t="shared" ref="AK6658:AK6721" si="2620">IF(G6658="Medsize", 1, 0)</f>
        <v>1</v>
      </c>
      <c r="AL6658" s="10">
        <f t="shared" ref="AL6658:AL6721" si="2621">IF(G6658="Large", 1, 0)</f>
        <v>0</v>
      </c>
      <c r="AN6658" s="25">
        <f t="shared" ref="AN6658:AN6721" si="2622">IF(W6658+X6658=0, 1, 0)</f>
        <v>1</v>
      </c>
      <c r="AO6658" s="2">
        <f t="shared" ref="AO6658:AO6721" si="2623">IF(SUM(Y6658:AB6658)=0,1,0)</f>
        <v>0</v>
      </c>
      <c r="AP6658" s="2">
        <f t="shared" ref="AP6658:AP6721" si="2624">IF(SUM(AC6658:AF6658)=0, 1, 0)</f>
        <v>1</v>
      </c>
      <c r="AQ6658" s="2">
        <f t="shared" si="2600"/>
        <v>0</v>
      </c>
      <c r="AR6658" s="2">
        <f t="shared" si="2601"/>
        <v>0</v>
      </c>
      <c r="AS6658" s="27">
        <f t="shared" si="2602"/>
        <v>0</v>
      </c>
      <c r="AU6658" s="3">
        <v>0</v>
      </c>
      <c r="AV6658">
        <v>0.50534314452919327</v>
      </c>
      <c r="AX6658" s="1">
        <v>5251</v>
      </c>
      <c r="AY6658">
        <v>0</v>
      </c>
      <c r="AZ6658">
        <v>90</v>
      </c>
      <c r="BA6658">
        <v>21</v>
      </c>
      <c r="BB6658" s="2">
        <v>1</v>
      </c>
      <c r="BC6658" s="2">
        <v>1</v>
      </c>
      <c r="BD6658" s="2">
        <v>0</v>
      </c>
      <c r="BE6658" s="10">
        <v>1</v>
      </c>
      <c r="BF6658" s="25">
        <v>1</v>
      </c>
      <c r="BG6658" s="2">
        <v>1</v>
      </c>
      <c r="BH6658">
        <v>0</v>
      </c>
      <c r="BI6658">
        <v>1</v>
      </c>
      <c r="BJ6658">
        <v>0</v>
      </c>
      <c r="BK6658" s="11">
        <v>0</v>
      </c>
      <c r="BL6658">
        <v>0</v>
      </c>
    </row>
    <row r="6659" spans="1:64">
      <c r="A6659" t="s">
        <v>19</v>
      </c>
      <c r="B6659" t="s">
        <v>12</v>
      </c>
      <c r="C6659" t="s">
        <v>13</v>
      </c>
      <c r="D6659" t="s">
        <v>14</v>
      </c>
      <c r="E6659" t="s">
        <v>15</v>
      </c>
      <c r="F6659" t="s">
        <v>16</v>
      </c>
      <c r="G6659" t="s">
        <v>39</v>
      </c>
      <c r="H6659" s="2" t="s">
        <v>9172</v>
      </c>
      <c r="I6659" s="2" t="s">
        <v>9173</v>
      </c>
      <c r="J6659" s="2" t="s">
        <v>9172</v>
      </c>
      <c r="K6659" s="6" t="s">
        <v>9173</v>
      </c>
      <c r="L6659" s="8" t="s">
        <v>6827</v>
      </c>
      <c r="M6659" s="1">
        <v>35022</v>
      </c>
      <c r="N6659">
        <v>25270</v>
      </c>
      <c r="O6659">
        <f t="shared" si="2603"/>
        <v>0</v>
      </c>
      <c r="P6659">
        <v>41</v>
      </c>
      <c r="Q6659">
        <v>67</v>
      </c>
      <c r="R6659">
        <v>34</v>
      </c>
      <c r="S6659" s="2">
        <f t="shared" si="2604"/>
        <v>0</v>
      </c>
      <c r="T6659" s="2">
        <f t="shared" si="2605"/>
        <v>1</v>
      </c>
      <c r="U6659" s="2">
        <f t="shared" si="2605"/>
        <v>0</v>
      </c>
      <c r="V6659" s="10">
        <f t="shared" si="2605"/>
        <v>1</v>
      </c>
      <c r="W6659">
        <f t="shared" si="2606"/>
        <v>1</v>
      </c>
      <c r="X6659" s="11">
        <f t="shared" si="2607"/>
        <v>0</v>
      </c>
      <c r="Y6659">
        <f t="shared" si="2608"/>
        <v>0</v>
      </c>
      <c r="Z6659">
        <f t="shared" si="2609"/>
        <v>1</v>
      </c>
      <c r="AA6659">
        <f t="shared" si="2610"/>
        <v>0</v>
      </c>
      <c r="AB6659" s="11">
        <f t="shared" si="2611"/>
        <v>0</v>
      </c>
      <c r="AC6659">
        <f t="shared" si="2612"/>
        <v>1</v>
      </c>
      <c r="AD6659">
        <f t="shared" si="2613"/>
        <v>0</v>
      </c>
      <c r="AE6659">
        <f t="shared" si="2614"/>
        <v>0</v>
      </c>
      <c r="AF6659" s="11">
        <f t="shared" si="2615"/>
        <v>0</v>
      </c>
      <c r="AG6659">
        <f t="shared" si="2616"/>
        <v>1</v>
      </c>
      <c r="AH6659" s="11">
        <f t="shared" si="2617"/>
        <v>0</v>
      </c>
      <c r="AI6659">
        <f t="shared" si="2618"/>
        <v>1</v>
      </c>
      <c r="AJ6659" s="11">
        <f t="shared" si="2619"/>
        <v>0</v>
      </c>
      <c r="AK6659" s="2">
        <f t="shared" si="2620"/>
        <v>0</v>
      </c>
      <c r="AL6659" s="10">
        <f t="shared" si="2621"/>
        <v>0</v>
      </c>
      <c r="AN6659" s="25">
        <f t="shared" si="2622"/>
        <v>0</v>
      </c>
      <c r="AO6659" s="2">
        <f t="shared" si="2623"/>
        <v>0</v>
      </c>
      <c r="AP6659" s="2">
        <f t="shared" si="2624"/>
        <v>0</v>
      </c>
      <c r="AQ6659" s="2">
        <f t="shared" ref="AQ6659:AQ6722" si="2625">IF(SUM(AG6659:AH6659)=0, 1, 0)</f>
        <v>0</v>
      </c>
      <c r="AR6659" s="2">
        <f t="shared" ref="AR6659:AR6722" si="2626">IF(SUM(AI6659:AJ6659)=0,1,0)</f>
        <v>0</v>
      </c>
      <c r="AS6659" s="27">
        <f t="shared" ref="AS6659:AS6722" si="2627">IF(SUM(AK6659:AL6659)=0,1,0)</f>
        <v>1</v>
      </c>
      <c r="AU6659" s="3">
        <v>0</v>
      </c>
      <c r="AV6659">
        <v>0.50547292572701019</v>
      </c>
      <c r="AX6659" s="1">
        <v>35022</v>
      </c>
      <c r="AY6659">
        <v>25270</v>
      </c>
      <c r="AZ6659">
        <v>67</v>
      </c>
      <c r="BA6659">
        <v>34</v>
      </c>
      <c r="BB6659" s="2">
        <v>0</v>
      </c>
      <c r="BC6659" s="2">
        <v>1</v>
      </c>
      <c r="BD6659" s="2">
        <v>0</v>
      </c>
      <c r="BE6659" s="10">
        <v>1</v>
      </c>
      <c r="BF6659" s="25">
        <v>0</v>
      </c>
      <c r="BG6659" s="2">
        <v>0</v>
      </c>
      <c r="BH6659">
        <v>0</v>
      </c>
      <c r="BI6659">
        <v>1</v>
      </c>
      <c r="BJ6659">
        <v>0</v>
      </c>
      <c r="BK6659" s="11">
        <v>0</v>
      </c>
      <c r="BL6659">
        <v>25270</v>
      </c>
    </row>
    <row r="6660" spans="1:64">
      <c r="A6660" t="s">
        <v>11</v>
      </c>
      <c r="B6660" t="s">
        <v>30</v>
      </c>
      <c r="C6660" t="s">
        <v>13</v>
      </c>
      <c r="D6660" t="s">
        <v>14</v>
      </c>
      <c r="E6660" t="s">
        <v>27</v>
      </c>
      <c r="F6660" t="s">
        <v>21</v>
      </c>
      <c r="G6660" t="s">
        <v>17</v>
      </c>
      <c r="H6660" s="2" t="s">
        <v>9172</v>
      </c>
      <c r="I6660" s="2" t="s">
        <v>9173</v>
      </c>
      <c r="J6660" s="2" t="s">
        <v>9172</v>
      </c>
      <c r="K6660" s="6" t="s">
        <v>9173</v>
      </c>
      <c r="L6660" s="8" t="s">
        <v>4856</v>
      </c>
      <c r="M6660" s="1">
        <v>2658</v>
      </c>
      <c r="N6660">
        <v>22724</v>
      </c>
      <c r="O6660">
        <f t="shared" si="2603"/>
        <v>0</v>
      </c>
      <c r="P6660">
        <v>29</v>
      </c>
      <c r="Q6660">
        <v>61</v>
      </c>
      <c r="R6660">
        <v>21</v>
      </c>
      <c r="S6660" s="2">
        <f t="shared" si="2604"/>
        <v>0</v>
      </c>
      <c r="T6660" s="2">
        <f t="shared" si="2605"/>
        <v>1</v>
      </c>
      <c r="U6660" s="2">
        <f t="shared" si="2605"/>
        <v>0</v>
      </c>
      <c r="V6660" s="10">
        <f t="shared" si="2605"/>
        <v>1</v>
      </c>
      <c r="W6660">
        <f t="shared" si="2606"/>
        <v>0</v>
      </c>
      <c r="X6660" s="11">
        <f t="shared" si="2607"/>
        <v>0</v>
      </c>
      <c r="Y6660">
        <f t="shared" si="2608"/>
        <v>1</v>
      </c>
      <c r="Z6660">
        <f t="shared" si="2609"/>
        <v>0</v>
      </c>
      <c r="AA6660">
        <f t="shared" si="2610"/>
        <v>0</v>
      </c>
      <c r="AB6660" s="11">
        <f t="shared" si="2611"/>
        <v>0</v>
      </c>
      <c r="AC6660">
        <f t="shared" si="2612"/>
        <v>1</v>
      </c>
      <c r="AD6660">
        <f t="shared" si="2613"/>
        <v>0</v>
      </c>
      <c r="AE6660">
        <f t="shared" si="2614"/>
        <v>0</v>
      </c>
      <c r="AF6660" s="11">
        <f t="shared" si="2615"/>
        <v>0</v>
      </c>
      <c r="AG6660">
        <f t="shared" si="2616"/>
        <v>0</v>
      </c>
      <c r="AH6660" s="11">
        <f t="shared" si="2617"/>
        <v>1</v>
      </c>
      <c r="AI6660">
        <f t="shared" si="2618"/>
        <v>0</v>
      </c>
      <c r="AJ6660" s="11">
        <f t="shared" si="2619"/>
        <v>0</v>
      </c>
      <c r="AK6660" s="2">
        <f t="shared" si="2620"/>
        <v>1</v>
      </c>
      <c r="AL6660" s="10">
        <f t="shared" si="2621"/>
        <v>0</v>
      </c>
      <c r="AN6660" s="25">
        <f t="shared" si="2622"/>
        <v>1</v>
      </c>
      <c r="AO6660" s="2">
        <f t="shared" si="2623"/>
        <v>0</v>
      </c>
      <c r="AP6660" s="2">
        <f t="shared" si="2624"/>
        <v>0</v>
      </c>
      <c r="AQ6660" s="2">
        <f t="shared" si="2625"/>
        <v>0</v>
      </c>
      <c r="AR6660" s="2">
        <f t="shared" si="2626"/>
        <v>1</v>
      </c>
      <c r="AS6660" s="27">
        <f t="shared" si="2627"/>
        <v>0</v>
      </c>
      <c r="AU6660" s="3">
        <v>0</v>
      </c>
      <c r="AV6660">
        <v>0.50591657380848964</v>
      </c>
      <c r="AX6660" s="1">
        <v>2658</v>
      </c>
      <c r="AY6660">
        <v>22724</v>
      </c>
      <c r="AZ6660">
        <v>61</v>
      </c>
      <c r="BA6660">
        <v>21</v>
      </c>
      <c r="BB6660" s="2">
        <v>0</v>
      </c>
      <c r="BC6660" s="2">
        <v>1</v>
      </c>
      <c r="BD6660" s="2">
        <v>0</v>
      </c>
      <c r="BE6660" s="10">
        <v>1</v>
      </c>
      <c r="BF6660" s="25">
        <v>1</v>
      </c>
      <c r="BG6660" s="2">
        <v>0</v>
      </c>
      <c r="BH6660">
        <v>1</v>
      </c>
      <c r="BI6660">
        <v>0</v>
      </c>
      <c r="BJ6660">
        <v>0</v>
      </c>
      <c r="BK6660" s="11">
        <v>0</v>
      </c>
      <c r="BL6660">
        <v>22724</v>
      </c>
    </row>
    <row r="6661" spans="1:64">
      <c r="A6661" t="s">
        <v>11</v>
      </c>
      <c r="B6661" t="s">
        <v>30</v>
      </c>
      <c r="C6661" t="s">
        <v>13</v>
      </c>
      <c r="D6661" t="s">
        <v>14</v>
      </c>
      <c r="E6661" t="s">
        <v>15</v>
      </c>
      <c r="F6661" t="s">
        <v>16</v>
      </c>
      <c r="G6661" t="s">
        <v>17</v>
      </c>
      <c r="H6661" s="2" t="s">
        <v>9173</v>
      </c>
      <c r="I6661" s="2" t="s">
        <v>9173</v>
      </c>
      <c r="J6661" s="2" t="s">
        <v>9172</v>
      </c>
      <c r="K6661" s="6" t="s">
        <v>9173</v>
      </c>
      <c r="L6661" s="8" t="s">
        <v>881</v>
      </c>
      <c r="M6661" s="1">
        <v>2791</v>
      </c>
      <c r="N6661">
        <v>53882</v>
      </c>
      <c r="O6661">
        <f t="shared" si="2603"/>
        <v>0</v>
      </c>
      <c r="P6661">
        <v>30</v>
      </c>
      <c r="Q6661">
        <v>93</v>
      </c>
      <c r="R6661">
        <v>14</v>
      </c>
      <c r="S6661" s="2">
        <f t="shared" si="2604"/>
        <v>1</v>
      </c>
      <c r="T6661" s="2">
        <f t="shared" si="2605"/>
        <v>1</v>
      </c>
      <c r="U6661" s="2">
        <f t="shared" si="2605"/>
        <v>0</v>
      </c>
      <c r="V6661" s="10">
        <f t="shared" si="2605"/>
        <v>1</v>
      </c>
      <c r="W6661">
        <f t="shared" si="2606"/>
        <v>0</v>
      </c>
      <c r="X6661" s="11">
        <f t="shared" si="2607"/>
        <v>0</v>
      </c>
      <c r="Y6661">
        <f t="shared" si="2608"/>
        <v>1</v>
      </c>
      <c r="Z6661">
        <f t="shared" si="2609"/>
        <v>0</v>
      </c>
      <c r="AA6661">
        <f t="shared" si="2610"/>
        <v>0</v>
      </c>
      <c r="AB6661" s="11">
        <f t="shared" si="2611"/>
        <v>0</v>
      </c>
      <c r="AC6661">
        <f t="shared" si="2612"/>
        <v>1</v>
      </c>
      <c r="AD6661">
        <f t="shared" si="2613"/>
        <v>0</v>
      </c>
      <c r="AE6661">
        <f t="shared" si="2614"/>
        <v>0</v>
      </c>
      <c r="AF6661" s="11">
        <f t="shared" si="2615"/>
        <v>0</v>
      </c>
      <c r="AG6661">
        <f t="shared" si="2616"/>
        <v>1</v>
      </c>
      <c r="AH6661" s="11">
        <f t="shared" si="2617"/>
        <v>0</v>
      </c>
      <c r="AI6661">
        <f t="shared" si="2618"/>
        <v>1</v>
      </c>
      <c r="AJ6661" s="11">
        <f t="shared" si="2619"/>
        <v>0</v>
      </c>
      <c r="AK6661" s="2">
        <f t="shared" si="2620"/>
        <v>1</v>
      </c>
      <c r="AL6661" s="10">
        <f t="shared" si="2621"/>
        <v>0</v>
      </c>
      <c r="AN6661" s="25">
        <f t="shared" si="2622"/>
        <v>1</v>
      </c>
      <c r="AO6661" s="2">
        <f t="shared" si="2623"/>
        <v>0</v>
      </c>
      <c r="AP6661" s="2">
        <f t="shared" si="2624"/>
        <v>0</v>
      </c>
      <c r="AQ6661" s="2">
        <f t="shared" si="2625"/>
        <v>0</v>
      </c>
      <c r="AR6661" s="2">
        <f t="shared" si="2626"/>
        <v>0</v>
      </c>
      <c r="AS6661" s="27">
        <f t="shared" si="2627"/>
        <v>0</v>
      </c>
      <c r="AU6661" s="3">
        <v>0</v>
      </c>
      <c r="AV6661">
        <v>0.50595945422815136</v>
      </c>
      <c r="AX6661" s="1">
        <v>2791</v>
      </c>
      <c r="AY6661">
        <v>53882</v>
      </c>
      <c r="AZ6661">
        <v>93</v>
      </c>
      <c r="BA6661">
        <v>14</v>
      </c>
      <c r="BB6661" s="2">
        <v>1</v>
      </c>
      <c r="BC6661" s="2">
        <v>1</v>
      </c>
      <c r="BD6661" s="2">
        <v>0</v>
      </c>
      <c r="BE6661" s="10">
        <v>1</v>
      </c>
      <c r="BF6661" s="25">
        <v>1</v>
      </c>
      <c r="BG6661" s="2">
        <v>0</v>
      </c>
      <c r="BH6661">
        <v>1</v>
      </c>
      <c r="BI6661">
        <v>0</v>
      </c>
      <c r="BJ6661">
        <v>0</v>
      </c>
      <c r="BK6661" s="11">
        <v>0</v>
      </c>
      <c r="BL6661">
        <v>53882</v>
      </c>
    </row>
    <row r="6662" spans="1:64">
      <c r="A6662" t="s">
        <v>19</v>
      </c>
      <c r="B6662" t="s">
        <v>32</v>
      </c>
      <c r="C6662" t="s">
        <v>13</v>
      </c>
      <c r="D6662" t="s">
        <v>14</v>
      </c>
      <c r="E6662" t="s">
        <v>15</v>
      </c>
      <c r="F6662" t="s">
        <v>16</v>
      </c>
      <c r="G6662" t="s">
        <v>57</v>
      </c>
      <c r="H6662" s="2" t="s">
        <v>9172</v>
      </c>
      <c r="I6662" s="2" t="s">
        <v>9173</v>
      </c>
      <c r="J6662" s="2" t="s">
        <v>9173</v>
      </c>
      <c r="K6662" s="6" t="s">
        <v>9172</v>
      </c>
      <c r="L6662" s="8" t="s">
        <v>7225</v>
      </c>
      <c r="M6662" s="1">
        <v>7082</v>
      </c>
      <c r="N6662">
        <v>93854</v>
      </c>
      <c r="O6662">
        <f t="shared" si="2603"/>
        <v>0</v>
      </c>
      <c r="P6662">
        <v>33</v>
      </c>
      <c r="Q6662">
        <v>79</v>
      </c>
      <c r="R6662">
        <v>18</v>
      </c>
      <c r="S6662" s="2">
        <f t="shared" si="2604"/>
        <v>0</v>
      </c>
      <c r="T6662" s="2">
        <f t="shared" si="2605"/>
        <v>1</v>
      </c>
      <c r="U6662" s="2">
        <f t="shared" si="2605"/>
        <v>1</v>
      </c>
      <c r="V6662" s="10">
        <f t="shared" si="2605"/>
        <v>0</v>
      </c>
      <c r="W6662">
        <f t="shared" si="2606"/>
        <v>1</v>
      </c>
      <c r="X6662" s="11">
        <f t="shared" si="2607"/>
        <v>0</v>
      </c>
      <c r="Y6662">
        <f t="shared" si="2608"/>
        <v>0</v>
      </c>
      <c r="Z6662">
        <f t="shared" si="2609"/>
        <v>0</v>
      </c>
      <c r="AA6662">
        <f t="shared" si="2610"/>
        <v>1</v>
      </c>
      <c r="AB6662" s="11">
        <f t="shared" si="2611"/>
        <v>0</v>
      </c>
      <c r="AC6662">
        <f t="shared" si="2612"/>
        <v>1</v>
      </c>
      <c r="AD6662">
        <f t="shared" si="2613"/>
        <v>0</v>
      </c>
      <c r="AE6662">
        <f t="shared" si="2614"/>
        <v>0</v>
      </c>
      <c r="AF6662" s="11">
        <f t="shared" si="2615"/>
        <v>0</v>
      </c>
      <c r="AG6662">
        <f t="shared" si="2616"/>
        <v>1</v>
      </c>
      <c r="AH6662" s="11">
        <f t="shared" si="2617"/>
        <v>0</v>
      </c>
      <c r="AI6662">
        <f t="shared" si="2618"/>
        <v>1</v>
      </c>
      <c r="AJ6662" s="11">
        <f t="shared" si="2619"/>
        <v>0</v>
      </c>
      <c r="AK6662" s="2">
        <f t="shared" si="2620"/>
        <v>0</v>
      </c>
      <c r="AL6662" s="10">
        <f t="shared" si="2621"/>
        <v>1</v>
      </c>
      <c r="AN6662" s="25">
        <f t="shared" si="2622"/>
        <v>0</v>
      </c>
      <c r="AO6662" s="2">
        <f t="shared" si="2623"/>
        <v>0</v>
      </c>
      <c r="AP6662" s="2">
        <f t="shared" si="2624"/>
        <v>0</v>
      </c>
      <c r="AQ6662" s="2">
        <f t="shared" si="2625"/>
        <v>0</v>
      </c>
      <c r="AR6662" s="2">
        <f t="shared" si="2626"/>
        <v>0</v>
      </c>
      <c r="AS6662" s="27">
        <f t="shared" si="2627"/>
        <v>0</v>
      </c>
      <c r="AU6662" s="3">
        <v>0</v>
      </c>
      <c r="AV6662">
        <v>0.50612746854598045</v>
      </c>
      <c r="AX6662" s="1">
        <v>7082</v>
      </c>
      <c r="AY6662">
        <v>93854</v>
      </c>
      <c r="AZ6662">
        <v>79</v>
      </c>
      <c r="BA6662">
        <v>18</v>
      </c>
      <c r="BB6662" s="2">
        <v>0</v>
      </c>
      <c r="BC6662" s="2">
        <v>1</v>
      </c>
      <c r="BD6662" s="2">
        <v>1</v>
      </c>
      <c r="BE6662" s="10">
        <v>0</v>
      </c>
      <c r="BF6662" s="25">
        <v>0</v>
      </c>
      <c r="BG6662" s="2">
        <v>0</v>
      </c>
      <c r="BH6662">
        <v>0</v>
      </c>
      <c r="BI6662">
        <v>0</v>
      </c>
      <c r="BJ6662">
        <v>1</v>
      </c>
      <c r="BK6662" s="11">
        <v>0</v>
      </c>
      <c r="BL6662">
        <v>93854</v>
      </c>
    </row>
    <row r="6663" spans="1:64">
      <c r="A6663" t="s">
        <v>19</v>
      </c>
      <c r="B6663" t="s">
        <v>12</v>
      </c>
      <c r="C6663" t="s">
        <v>13</v>
      </c>
      <c r="D6663" t="s">
        <v>14</v>
      </c>
      <c r="E6663" t="s">
        <v>27</v>
      </c>
      <c r="F6663" t="s">
        <v>36</v>
      </c>
      <c r="G6663" t="s">
        <v>17</v>
      </c>
      <c r="H6663" s="2" t="s">
        <v>9173</v>
      </c>
      <c r="I6663" s="2" t="s">
        <v>9173</v>
      </c>
      <c r="J6663" s="2" t="s">
        <v>9172</v>
      </c>
      <c r="K6663" s="6" t="s">
        <v>9172</v>
      </c>
      <c r="L6663" s="8" t="s">
        <v>2369</v>
      </c>
      <c r="M6663" s="1">
        <v>4795</v>
      </c>
      <c r="N6663">
        <v>46143</v>
      </c>
      <c r="O6663">
        <f t="shared" si="2603"/>
        <v>0</v>
      </c>
      <c r="P6663">
        <v>22</v>
      </c>
      <c r="Q6663">
        <v>126</v>
      </c>
      <c r="R6663">
        <v>15</v>
      </c>
      <c r="S6663" s="2">
        <f t="shared" si="2604"/>
        <v>1</v>
      </c>
      <c r="T6663" s="2">
        <f t="shared" si="2605"/>
        <v>1</v>
      </c>
      <c r="U6663" s="2">
        <f t="shared" si="2605"/>
        <v>0</v>
      </c>
      <c r="V6663" s="10">
        <f t="shared" si="2605"/>
        <v>0</v>
      </c>
      <c r="W6663">
        <f t="shared" si="2606"/>
        <v>1</v>
      </c>
      <c r="X6663" s="11">
        <f t="shared" si="2607"/>
        <v>0</v>
      </c>
      <c r="Y6663">
        <f t="shared" si="2608"/>
        <v>0</v>
      </c>
      <c r="Z6663">
        <f t="shared" si="2609"/>
        <v>1</v>
      </c>
      <c r="AA6663">
        <f t="shared" si="2610"/>
        <v>0</v>
      </c>
      <c r="AB6663" s="11">
        <f t="shared" si="2611"/>
        <v>0</v>
      </c>
      <c r="AC6663">
        <f t="shared" si="2612"/>
        <v>1</v>
      </c>
      <c r="AD6663">
        <f t="shared" si="2613"/>
        <v>0</v>
      </c>
      <c r="AE6663">
        <f t="shared" si="2614"/>
        <v>0</v>
      </c>
      <c r="AF6663" s="11">
        <f t="shared" si="2615"/>
        <v>0</v>
      </c>
      <c r="AG6663">
        <f t="shared" si="2616"/>
        <v>0</v>
      </c>
      <c r="AH6663" s="11">
        <f t="shared" si="2617"/>
        <v>1</v>
      </c>
      <c r="AI6663">
        <f t="shared" si="2618"/>
        <v>0</v>
      </c>
      <c r="AJ6663" s="11">
        <f t="shared" si="2619"/>
        <v>1</v>
      </c>
      <c r="AK6663" s="2">
        <f t="shared" si="2620"/>
        <v>1</v>
      </c>
      <c r="AL6663" s="10">
        <f t="shared" si="2621"/>
        <v>0</v>
      </c>
      <c r="AN6663" s="25">
        <f t="shared" si="2622"/>
        <v>0</v>
      </c>
      <c r="AO6663" s="2">
        <f t="shared" si="2623"/>
        <v>0</v>
      </c>
      <c r="AP6663" s="2">
        <f t="shared" si="2624"/>
        <v>0</v>
      </c>
      <c r="AQ6663" s="2">
        <f t="shared" si="2625"/>
        <v>0</v>
      </c>
      <c r="AR6663" s="2">
        <f t="shared" si="2626"/>
        <v>0</v>
      </c>
      <c r="AS6663" s="27">
        <f t="shared" si="2627"/>
        <v>0</v>
      </c>
      <c r="AU6663" s="3">
        <v>0</v>
      </c>
      <c r="AV6663">
        <v>0.50698094233264257</v>
      </c>
      <c r="AX6663" s="1">
        <v>4795</v>
      </c>
      <c r="AY6663">
        <v>46143</v>
      </c>
      <c r="AZ6663">
        <v>126</v>
      </c>
      <c r="BA6663">
        <v>15</v>
      </c>
      <c r="BB6663" s="2">
        <v>1</v>
      </c>
      <c r="BC6663" s="2">
        <v>1</v>
      </c>
      <c r="BD6663" s="2">
        <v>0</v>
      </c>
      <c r="BE6663" s="10">
        <v>0</v>
      </c>
      <c r="BF6663" s="25">
        <v>0</v>
      </c>
      <c r="BG6663" s="2">
        <v>0</v>
      </c>
      <c r="BH6663">
        <v>0</v>
      </c>
      <c r="BI6663">
        <v>1</v>
      </c>
      <c r="BJ6663">
        <v>0</v>
      </c>
      <c r="BK6663" s="11">
        <v>0</v>
      </c>
      <c r="BL6663">
        <v>46143</v>
      </c>
    </row>
    <row r="6664" spans="1:64">
      <c r="A6664" t="s">
        <v>19</v>
      </c>
      <c r="B6664" t="s">
        <v>32</v>
      </c>
      <c r="C6664" t="s">
        <v>94</v>
      </c>
      <c r="D6664" t="s">
        <v>14</v>
      </c>
      <c r="E6664" t="s">
        <v>15</v>
      </c>
      <c r="F6664" t="s">
        <v>16</v>
      </c>
      <c r="G6664" t="s">
        <v>17</v>
      </c>
      <c r="H6664" s="2" t="s">
        <v>9172</v>
      </c>
      <c r="I6664" s="2" t="s">
        <v>9173</v>
      </c>
      <c r="J6664" s="2" t="s">
        <v>9172</v>
      </c>
      <c r="K6664" s="6" t="s">
        <v>9173</v>
      </c>
      <c r="L6664" s="8" t="s">
        <v>3456</v>
      </c>
      <c r="M6664" s="1">
        <v>16302</v>
      </c>
      <c r="N6664">
        <v>19614</v>
      </c>
      <c r="O6664">
        <f t="shared" si="2603"/>
        <v>0</v>
      </c>
      <c r="P6664">
        <v>41</v>
      </c>
      <c r="Q6664">
        <v>75</v>
      </c>
      <c r="R6664">
        <v>21</v>
      </c>
      <c r="S6664" s="2">
        <f t="shared" si="2604"/>
        <v>0</v>
      </c>
      <c r="T6664" s="2">
        <f t="shared" si="2605"/>
        <v>1</v>
      </c>
      <c r="U6664" s="2">
        <f t="shared" si="2605"/>
        <v>0</v>
      </c>
      <c r="V6664" s="10">
        <f t="shared" si="2605"/>
        <v>1</v>
      </c>
      <c r="W6664">
        <f t="shared" si="2606"/>
        <v>1</v>
      </c>
      <c r="X6664" s="11">
        <f t="shared" si="2607"/>
        <v>0</v>
      </c>
      <c r="Y6664">
        <f t="shared" si="2608"/>
        <v>0</v>
      </c>
      <c r="Z6664">
        <f t="shared" si="2609"/>
        <v>0</v>
      </c>
      <c r="AA6664">
        <f t="shared" si="2610"/>
        <v>1</v>
      </c>
      <c r="AB6664" s="11">
        <f t="shared" si="2611"/>
        <v>0</v>
      </c>
      <c r="AC6664">
        <f t="shared" si="2612"/>
        <v>0</v>
      </c>
      <c r="AD6664">
        <f t="shared" si="2613"/>
        <v>0</v>
      </c>
      <c r="AE6664">
        <f t="shared" si="2614"/>
        <v>1</v>
      </c>
      <c r="AF6664" s="11">
        <f t="shared" si="2615"/>
        <v>0</v>
      </c>
      <c r="AG6664">
        <f t="shared" si="2616"/>
        <v>1</v>
      </c>
      <c r="AH6664" s="11">
        <f t="shared" si="2617"/>
        <v>0</v>
      </c>
      <c r="AI6664">
        <f t="shared" si="2618"/>
        <v>1</v>
      </c>
      <c r="AJ6664" s="11">
        <f t="shared" si="2619"/>
        <v>0</v>
      </c>
      <c r="AK6664" s="2">
        <f t="shared" si="2620"/>
        <v>1</v>
      </c>
      <c r="AL6664" s="10">
        <f t="shared" si="2621"/>
        <v>0</v>
      </c>
      <c r="AN6664" s="25">
        <f t="shared" si="2622"/>
        <v>0</v>
      </c>
      <c r="AO6664" s="2">
        <f t="shared" si="2623"/>
        <v>0</v>
      </c>
      <c r="AP6664" s="2">
        <f t="shared" si="2624"/>
        <v>0</v>
      </c>
      <c r="AQ6664" s="2">
        <f t="shared" si="2625"/>
        <v>0</v>
      </c>
      <c r="AR6664" s="2">
        <f t="shared" si="2626"/>
        <v>0</v>
      </c>
      <c r="AS6664" s="27">
        <f t="shared" si="2627"/>
        <v>0</v>
      </c>
      <c r="AU6664" s="3">
        <v>0</v>
      </c>
      <c r="AV6664">
        <v>0.5076374856325041</v>
      </c>
      <c r="AX6664" s="1">
        <v>16302</v>
      </c>
      <c r="AY6664">
        <v>19614</v>
      </c>
      <c r="AZ6664">
        <v>75</v>
      </c>
      <c r="BA6664">
        <v>21</v>
      </c>
      <c r="BB6664" s="2">
        <v>0</v>
      </c>
      <c r="BC6664" s="2">
        <v>1</v>
      </c>
      <c r="BD6664" s="2">
        <v>0</v>
      </c>
      <c r="BE6664" s="10">
        <v>1</v>
      </c>
      <c r="BF6664" s="25">
        <v>0</v>
      </c>
      <c r="BG6664" s="2">
        <v>0</v>
      </c>
      <c r="BH6664">
        <v>0</v>
      </c>
      <c r="BI6664">
        <v>0</v>
      </c>
      <c r="BJ6664">
        <v>1</v>
      </c>
      <c r="BK6664" s="11">
        <v>0</v>
      </c>
      <c r="BL6664">
        <v>19614</v>
      </c>
    </row>
    <row r="6665" spans="1:64">
      <c r="A6665" t="s">
        <v>11</v>
      </c>
      <c r="B6665" t="s">
        <v>43</v>
      </c>
      <c r="C6665" t="s">
        <v>13</v>
      </c>
      <c r="D6665" t="s">
        <v>14</v>
      </c>
      <c r="E6665" t="s">
        <v>15</v>
      </c>
      <c r="F6665" t="s">
        <v>21</v>
      </c>
      <c r="G6665" t="s">
        <v>39</v>
      </c>
      <c r="H6665" s="2" t="s">
        <v>9172</v>
      </c>
      <c r="I6665" s="2" t="s">
        <v>9173</v>
      </c>
      <c r="J6665" s="2" t="s">
        <v>9172</v>
      </c>
      <c r="K6665" s="6" t="s">
        <v>9173</v>
      </c>
      <c r="L6665" s="8" t="s">
        <v>4836</v>
      </c>
      <c r="M6665" s="1">
        <v>8504</v>
      </c>
      <c r="N6665">
        <v>87771</v>
      </c>
      <c r="O6665">
        <f t="shared" si="2603"/>
        <v>0</v>
      </c>
      <c r="P6665">
        <v>22</v>
      </c>
      <c r="Q6665">
        <v>94</v>
      </c>
      <c r="R6665">
        <v>8</v>
      </c>
      <c r="S6665" s="2">
        <f t="shared" si="2604"/>
        <v>0</v>
      </c>
      <c r="T6665" s="2">
        <f t="shared" si="2605"/>
        <v>1</v>
      </c>
      <c r="U6665" s="2">
        <f t="shared" si="2605"/>
        <v>0</v>
      </c>
      <c r="V6665" s="10">
        <f t="shared" si="2605"/>
        <v>1</v>
      </c>
      <c r="W6665">
        <f t="shared" si="2606"/>
        <v>0</v>
      </c>
      <c r="X6665" s="11">
        <f t="shared" si="2607"/>
        <v>0</v>
      </c>
      <c r="Y6665">
        <f t="shared" si="2608"/>
        <v>0</v>
      </c>
      <c r="Z6665">
        <f t="shared" si="2609"/>
        <v>0</v>
      </c>
      <c r="AA6665">
        <f t="shared" si="2610"/>
        <v>0</v>
      </c>
      <c r="AB6665" s="11">
        <f t="shared" si="2611"/>
        <v>0</v>
      </c>
      <c r="AC6665">
        <f t="shared" si="2612"/>
        <v>1</v>
      </c>
      <c r="AD6665">
        <f t="shared" si="2613"/>
        <v>0</v>
      </c>
      <c r="AE6665">
        <f t="shared" si="2614"/>
        <v>0</v>
      </c>
      <c r="AF6665" s="11">
        <f t="shared" si="2615"/>
        <v>0</v>
      </c>
      <c r="AG6665">
        <f t="shared" si="2616"/>
        <v>1</v>
      </c>
      <c r="AH6665" s="11">
        <f t="shared" si="2617"/>
        <v>0</v>
      </c>
      <c r="AI6665">
        <f t="shared" si="2618"/>
        <v>0</v>
      </c>
      <c r="AJ6665" s="11">
        <f t="shared" si="2619"/>
        <v>0</v>
      </c>
      <c r="AK6665" s="2">
        <f t="shared" si="2620"/>
        <v>0</v>
      </c>
      <c r="AL6665" s="10">
        <f t="shared" si="2621"/>
        <v>0</v>
      </c>
      <c r="AN6665" s="25">
        <f t="shared" si="2622"/>
        <v>1</v>
      </c>
      <c r="AO6665" s="2">
        <f t="shared" si="2623"/>
        <v>1</v>
      </c>
      <c r="AP6665" s="2">
        <f t="shared" si="2624"/>
        <v>0</v>
      </c>
      <c r="AQ6665" s="2">
        <f t="shared" si="2625"/>
        <v>0</v>
      </c>
      <c r="AR6665" s="2">
        <f t="shared" si="2626"/>
        <v>1</v>
      </c>
      <c r="AS6665" s="27">
        <f t="shared" si="2627"/>
        <v>1</v>
      </c>
      <c r="AU6665" s="3">
        <v>0</v>
      </c>
      <c r="AV6665">
        <v>0.508184743816119</v>
      </c>
      <c r="AX6665" s="1">
        <v>8504</v>
      </c>
      <c r="AY6665">
        <v>87771</v>
      </c>
      <c r="AZ6665">
        <v>94</v>
      </c>
      <c r="BA6665">
        <v>8</v>
      </c>
      <c r="BB6665" s="2">
        <v>0</v>
      </c>
      <c r="BC6665" s="2">
        <v>1</v>
      </c>
      <c r="BD6665" s="2">
        <v>0</v>
      </c>
      <c r="BE6665" s="10">
        <v>1</v>
      </c>
      <c r="BF6665" s="25">
        <v>1</v>
      </c>
      <c r="BG6665" s="2">
        <v>0</v>
      </c>
      <c r="BH6665">
        <v>0</v>
      </c>
      <c r="BI6665">
        <v>0</v>
      </c>
      <c r="BJ6665">
        <v>0</v>
      </c>
      <c r="BK6665" s="11">
        <v>0</v>
      </c>
      <c r="BL6665">
        <v>87771</v>
      </c>
    </row>
    <row r="6666" spans="1:64">
      <c r="A6666" t="s">
        <v>11</v>
      </c>
      <c r="B6666" t="s">
        <v>43</v>
      </c>
      <c r="C6666" t="s">
        <v>35</v>
      </c>
      <c r="D6666" t="s">
        <v>14</v>
      </c>
      <c r="E6666" t="s">
        <v>15</v>
      </c>
      <c r="F6666" t="s">
        <v>16</v>
      </c>
      <c r="G6666" t="s">
        <v>17</v>
      </c>
      <c r="H6666" s="2" t="s">
        <v>9172</v>
      </c>
      <c r="I6666" s="2" t="s">
        <v>9173</v>
      </c>
      <c r="J6666" s="2" t="s">
        <v>9173</v>
      </c>
      <c r="K6666" s="6" t="s">
        <v>9173</v>
      </c>
      <c r="L6666" s="8" t="s">
        <v>5659</v>
      </c>
      <c r="M6666" s="1">
        <v>15114</v>
      </c>
      <c r="N6666">
        <v>28513</v>
      </c>
      <c r="O6666">
        <f t="shared" si="2603"/>
        <v>0</v>
      </c>
      <c r="P6666">
        <v>29</v>
      </c>
      <c r="Q6666">
        <v>130</v>
      </c>
      <c r="R6666">
        <v>4</v>
      </c>
      <c r="S6666" s="2">
        <f t="shared" si="2604"/>
        <v>0</v>
      </c>
      <c r="T6666" s="2">
        <f t="shared" si="2605"/>
        <v>1</v>
      </c>
      <c r="U6666" s="2">
        <f t="shared" si="2605"/>
        <v>1</v>
      </c>
      <c r="V6666" s="10">
        <f t="shared" si="2605"/>
        <v>1</v>
      </c>
      <c r="W6666">
        <f t="shared" si="2606"/>
        <v>0</v>
      </c>
      <c r="X6666" s="11">
        <f t="shared" si="2607"/>
        <v>0</v>
      </c>
      <c r="Y6666">
        <f t="shared" si="2608"/>
        <v>0</v>
      </c>
      <c r="Z6666">
        <f t="shared" si="2609"/>
        <v>0</v>
      </c>
      <c r="AA6666">
        <f t="shared" si="2610"/>
        <v>0</v>
      </c>
      <c r="AB6666" s="11">
        <f t="shared" si="2611"/>
        <v>0</v>
      </c>
      <c r="AC6666">
        <f t="shared" si="2612"/>
        <v>0</v>
      </c>
      <c r="AD6666">
        <f t="shared" si="2613"/>
        <v>1</v>
      </c>
      <c r="AE6666">
        <f t="shared" si="2614"/>
        <v>0</v>
      </c>
      <c r="AF6666" s="11">
        <f t="shared" si="2615"/>
        <v>0</v>
      </c>
      <c r="AG6666">
        <f t="shared" si="2616"/>
        <v>1</v>
      </c>
      <c r="AH6666" s="11">
        <f t="shared" si="2617"/>
        <v>0</v>
      </c>
      <c r="AI6666">
        <f t="shared" si="2618"/>
        <v>1</v>
      </c>
      <c r="AJ6666" s="11">
        <f t="shared" si="2619"/>
        <v>0</v>
      </c>
      <c r="AK6666" s="2">
        <f t="shared" si="2620"/>
        <v>1</v>
      </c>
      <c r="AL6666" s="10">
        <f t="shared" si="2621"/>
        <v>0</v>
      </c>
      <c r="AN6666" s="25">
        <f t="shared" si="2622"/>
        <v>1</v>
      </c>
      <c r="AO6666" s="2">
        <f t="shared" si="2623"/>
        <v>1</v>
      </c>
      <c r="AP6666" s="2">
        <f t="shared" si="2624"/>
        <v>0</v>
      </c>
      <c r="AQ6666" s="2">
        <f t="shared" si="2625"/>
        <v>0</v>
      </c>
      <c r="AR6666" s="2">
        <f t="shared" si="2626"/>
        <v>0</v>
      </c>
      <c r="AS6666" s="27">
        <f t="shared" si="2627"/>
        <v>0</v>
      </c>
      <c r="AU6666" s="3">
        <v>0</v>
      </c>
      <c r="AV6666">
        <v>0.50986424438183398</v>
      </c>
      <c r="AX6666" s="1">
        <v>15114</v>
      </c>
      <c r="AY6666">
        <v>28513</v>
      </c>
      <c r="AZ6666">
        <v>130</v>
      </c>
      <c r="BA6666">
        <v>4</v>
      </c>
      <c r="BB6666" s="2">
        <v>0</v>
      </c>
      <c r="BC6666" s="2">
        <v>1</v>
      </c>
      <c r="BD6666" s="2">
        <v>1</v>
      </c>
      <c r="BE6666" s="10">
        <v>1</v>
      </c>
      <c r="BF6666" s="25">
        <v>1</v>
      </c>
      <c r="BG6666" s="2">
        <v>0</v>
      </c>
      <c r="BH6666">
        <v>0</v>
      </c>
      <c r="BI6666">
        <v>0</v>
      </c>
      <c r="BJ6666">
        <v>0</v>
      </c>
      <c r="BK6666" s="11">
        <v>0</v>
      </c>
      <c r="BL6666">
        <v>28513</v>
      </c>
    </row>
    <row r="6667" spans="1:64">
      <c r="A6667" t="s">
        <v>23</v>
      </c>
      <c r="B6667" t="s">
        <v>30</v>
      </c>
      <c r="C6667" t="s">
        <v>20</v>
      </c>
      <c r="D6667" t="s">
        <v>14</v>
      </c>
      <c r="E6667" t="s">
        <v>15</v>
      </c>
      <c r="F6667" t="s">
        <v>21</v>
      </c>
      <c r="G6667" t="s">
        <v>17</v>
      </c>
      <c r="H6667" s="2" t="s">
        <v>9173</v>
      </c>
      <c r="I6667" s="2" t="s">
        <v>9172</v>
      </c>
      <c r="J6667" s="2" t="s">
        <v>9172</v>
      </c>
      <c r="K6667" s="6" t="s">
        <v>9173</v>
      </c>
      <c r="L6667" s="8" t="s">
        <v>4376</v>
      </c>
      <c r="M6667" s="1">
        <v>13045</v>
      </c>
      <c r="N6667">
        <v>0</v>
      </c>
      <c r="O6667">
        <f t="shared" si="2603"/>
        <v>0</v>
      </c>
      <c r="P6667">
        <v>38</v>
      </c>
      <c r="Q6667">
        <v>174</v>
      </c>
      <c r="R6667">
        <v>21</v>
      </c>
      <c r="S6667" s="2">
        <f t="shared" si="2604"/>
        <v>1</v>
      </c>
      <c r="T6667" s="2">
        <f t="shared" si="2605"/>
        <v>0</v>
      </c>
      <c r="U6667" s="2">
        <f t="shared" si="2605"/>
        <v>0</v>
      </c>
      <c r="V6667" s="10">
        <f t="shared" si="2605"/>
        <v>1</v>
      </c>
      <c r="W6667">
        <f t="shared" si="2606"/>
        <v>0</v>
      </c>
      <c r="X6667" s="11">
        <f t="shared" si="2607"/>
        <v>1</v>
      </c>
      <c r="Y6667">
        <f t="shared" si="2608"/>
        <v>1</v>
      </c>
      <c r="Z6667">
        <f t="shared" si="2609"/>
        <v>0</v>
      </c>
      <c r="AA6667">
        <f t="shared" si="2610"/>
        <v>0</v>
      </c>
      <c r="AB6667" s="11">
        <f t="shared" si="2611"/>
        <v>0</v>
      </c>
      <c r="AC6667">
        <f t="shared" si="2612"/>
        <v>0</v>
      </c>
      <c r="AD6667">
        <f t="shared" si="2613"/>
        <v>0</v>
      </c>
      <c r="AE6667">
        <f t="shared" si="2614"/>
        <v>0</v>
      </c>
      <c r="AF6667" s="11">
        <f t="shared" si="2615"/>
        <v>0</v>
      </c>
      <c r="AG6667">
        <f t="shared" si="2616"/>
        <v>1</v>
      </c>
      <c r="AH6667" s="11">
        <f t="shared" si="2617"/>
        <v>0</v>
      </c>
      <c r="AI6667">
        <f t="shared" si="2618"/>
        <v>0</v>
      </c>
      <c r="AJ6667" s="11">
        <f t="shared" si="2619"/>
        <v>0</v>
      </c>
      <c r="AK6667" s="2">
        <f t="shared" si="2620"/>
        <v>1</v>
      </c>
      <c r="AL6667" s="10">
        <f t="shared" si="2621"/>
        <v>0</v>
      </c>
      <c r="AN6667" s="25">
        <f t="shared" si="2622"/>
        <v>0</v>
      </c>
      <c r="AO6667" s="2">
        <f t="shared" si="2623"/>
        <v>0</v>
      </c>
      <c r="AP6667" s="2">
        <f t="shared" si="2624"/>
        <v>1</v>
      </c>
      <c r="AQ6667" s="2">
        <f t="shared" si="2625"/>
        <v>0</v>
      </c>
      <c r="AR6667" s="2">
        <f t="shared" si="2626"/>
        <v>1</v>
      </c>
      <c r="AS6667" s="27">
        <f t="shared" si="2627"/>
        <v>0</v>
      </c>
      <c r="AU6667" s="3">
        <v>0</v>
      </c>
      <c r="AV6667">
        <v>0.50997601985464613</v>
      </c>
      <c r="AX6667" s="1">
        <v>13045</v>
      </c>
      <c r="AY6667">
        <v>0</v>
      </c>
      <c r="AZ6667">
        <v>174</v>
      </c>
      <c r="BA6667">
        <v>21</v>
      </c>
      <c r="BB6667" s="2">
        <v>1</v>
      </c>
      <c r="BC6667" s="2">
        <v>0</v>
      </c>
      <c r="BD6667" s="2">
        <v>0</v>
      </c>
      <c r="BE6667" s="10">
        <v>1</v>
      </c>
      <c r="BF6667" s="25">
        <v>0</v>
      </c>
      <c r="BG6667" s="2">
        <v>1</v>
      </c>
      <c r="BH6667">
        <v>1</v>
      </c>
      <c r="BI6667">
        <v>0</v>
      </c>
      <c r="BJ6667">
        <v>0</v>
      </c>
      <c r="BK6667" s="11">
        <v>0</v>
      </c>
      <c r="BL6667">
        <v>0</v>
      </c>
    </row>
    <row r="6668" spans="1:64">
      <c r="A6668" t="s">
        <v>23</v>
      </c>
      <c r="B6668" t="s">
        <v>30</v>
      </c>
      <c r="C6668" t="s">
        <v>13</v>
      </c>
      <c r="D6668" t="s">
        <v>14</v>
      </c>
      <c r="E6668" t="s">
        <v>27</v>
      </c>
      <c r="F6668" t="s">
        <v>16</v>
      </c>
      <c r="G6668" t="s">
        <v>17</v>
      </c>
      <c r="H6668" s="2" t="s">
        <v>9172</v>
      </c>
      <c r="I6668" s="2" t="s">
        <v>9173</v>
      </c>
      <c r="J6668" s="2" t="s">
        <v>9173</v>
      </c>
      <c r="K6668" s="6" t="s">
        <v>9173</v>
      </c>
      <c r="L6668" s="8" t="s">
        <v>2398</v>
      </c>
      <c r="M6668" s="1">
        <v>21914</v>
      </c>
      <c r="N6668">
        <v>77311</v>
      </c>
      <c r="O6668">
        <f t="shared" si="2603"/>
        <v>0</v>
      </c>
      <c r="P6668">
        <v>33</v>
      </c>
      <c r="Q6668">
        <v>171</v>
      </c>
      <c r="R6668">
        <v>18</v>
      </c>
      <c r="S6668" s="2">
        <f t="shared" si="2604"/>
        <v>0</v>
      </c>
      <c r="T6668" s="2">
        <f t="shared" si="2605"/>
        <v>1</v>
      </c>
      <c r="U6668" s="2">
        <f t="shared" si="2605"/>
        <v>1</v>
      </c>
      <c r="V6668" s="10">
        <f t="shared" si="2605"/>
        <v>1</v>
      </c>
      <c r="W6668">
        <f t="shared" si="2606"/>
        <v>0</v>
      </c>
      <c r="X6668" s="11">
        <f t="shared" si="2607"/>
        <v>1</v>
      </c>
      <c r="Y6668">
        <f t="shared" si="2608"/>
        <v>1</v>
      </c>
      <c r="Z6668">
        <f t="shared" si="2609"/>
        <v>0</v>
      </c>
      <c r="AA6668">
        <f t="shared" si="2610"/>
        <v>0</v>
      </c>
      <c r="AB6668" s="11">
        <f t="shared" si="2611"/>
        <v>0</v>
      </c>
      <c r="AC6668">
        <f t="shared" si="2612"/>
        <v>1</v>
      </c>
      <c r="AD6668">
        <f t="shared" si="2613"/>
        <v>0</v>
      </c>
      <c r="AE6668">
        <f t="shared" si="2614"/>
        <v>0</v>
      </c>
      <c r="AF6668" s="11">
        <f t="shared" si="2615"/>
        <v>0</v>
      </c>
      <c r="AG6668">
        <f t="shared" si="2616"/>
        <v>0</v>
      </c>
      <c r="AH6668" s="11">
        <f t="shared" si="2617"/>
        <v>1</v>
      </c>
      <c r="AI6668">
        <f t="shared" si="2618"/>
        <v>1</v>
      </c>
      <c r="AJ6668" s="11">
        <f t="shared" si="2619"/>
        <v>0</v>
      </c>
      <c r="AK6668" s="2">
        <f t="shared" si="2620"/>
        <v>1</v>
      </c>
      <c r="AL6668" s="10">
        <f t="shared" si="2621"/>
        <v>0</v>
      </c>
      <c r="AN6668" s="25">
        <f t="shared" si="2622"/>
        <v>0</v>
      </c>
      <c r="AO6668" s="2">
        <f t="shared" si="2623"/>
        <v>0</v>
      </c>
      <c r="AP6668" s="2">
        <f t="shared" si="2624"/>
        <v>0</v>
      </c>
      <c r="AQ6668" s="2">
        <f t="shared" si="2625"/>
        <v>0</v>
      </c>
      <c r="AR6668" s="2">
        <f t="shared" si="2626"/>
        <v>0</v>
      </c>
      <c r="AS6668" s="27">
        <f t="shared" si="2627"/>
        <v>0</v>
      </c>
      <c r="AU6668" s="3">
        <v>0</v>
      </c>
      <c r="AV6668">
        <v>0.51025753538601915</v>
      </c>
      <c r="AX6668" s="1">
        <v>21914</v>
      </c>
      <c r="AY6668">
        <v>77311</v>
      </c>
      <c r="AZ6668">
        <v>171</v>
      </c>
      <c r="BA6668">
        <v>18</v>
      </c>
      <c r="BB6668" s="2">
        <v>0</v>
      </c>
      <c r="BC6668" s="2">
        <v>1</v>
      </c>
      <c r="BD6668" s="2">
        <v>1</v>
      </c>
      <c r="BE6668" s="10">
        <v>1</v>
      </c>
      <c r="BF6668" s="25">
        <v>0</v>
      </c>
      <c r="BG6668" s="2">
        <v>0</v>
      </c>
      <c r="BH6668">
        <v>1</v>
      </c>
      <c r="BI6668">
        <v>0</v>
      </c>
      <c r="BJ6668">
        <v>0</v>
      </c>
      <c r="BK6668" s="11">
        <v>0</v>
      </c>
      <c r="BL6668">
        <v>77311</v>
      </c>
    </row>
    <row r="6669" spans="1:64">
      <c r="A6669" t="s">
        <v>11</v>
      </c>
      <c r="B6669" t="s">
        <v>12</v>
      </c>
      <c r="C6669" t="s">
        <v>20</v>
      </c>
      <c r="D6669" t="s">
        <v>14</v>
      </c>
      <c r="E6669" t="s">
        <v>15</v>
      </c>
      <c r="F6669" t="s">
        <v>21</v>
      </c>
      <c r="G6669" t="s">
        <v>39</v>
      </c>
      <c r="H6669" s="2" t="s">
        <v>9172</v>
      </c>
      <c r="I6669" s="2" t="s">
        <v>9173</v>
      </c>
      <c r="J6669" s="2" t="s">
        <v>9172</v>
      </c>
      <c r="K6669" s="6" t="s">
        <v>9173</v>
      </c>
      <c r="L6669" s="8" t="s">
        <v>4496</v>
      </c>
      <c r="M6669" s="1">
        <v>2695</v>
      </c>
      <c r="N6669">
        <v>0</v>
      </c>
      <c r="O6669">
        <f t="shared" si="2603"/>
        <v>0</v>
      </c>
      <c r="P6669">
        <v>43</v>
      </c>
      <c r="Q6669">
        <v>69</v>
      </c>
      <c r="R6669">
        <v>23</v>
      </c>
      <c r="S6669" s="2">
        <f t="shared" si="2604"/>
        <v>0</v>
      </c>
      <c r="T6669" s="2">
        <f t="shared" si="2605"/>
        <v>1</v>
      </c>
      <c r="U6669" s="2">
        <f t="shared" si="2605"/>
        <v>0</v>
      </c>
      <c r="V6669" s="10">
        <f t="shared" si="2605"/>
        <v>1</v>
      </c>
      <c r="W6669">
        <f t="shared" si="2606"/>
        <v>0</v>
      </c>
      <c r="X6669" s="11">
        <f t="shared" si="2607"/>
        <v>0</v>
      </c>
      <c r="Y6669">
        <f t="shared" si="2608"/>
        <v>0</v>
      </c>
      <c r="Z6669">
        <f t="shared" si="2609"/>
        <v>1</v>
      </c>
      <c r="AA6669">
        <f t="shared" si="2610"/>
        <v>0</v>
      </c>
      <c r="AB6669" s="11">
        <f t="shared" si="2611"/>
        <v>0</v>
      </c>
      <c r="AC6669">
        <f t="shared" si="2612"/>
        <v>0</v>
      </c>
      <c r="AD6669">
        <f t="shared" si="2613"/>
        <v>0</v>
      </c>
      <c r="AE6669">
        <f t="shared" si="2614"/>
        <v>0</v>
      </c>
      <c r="AF6669" s="11">
        <f t="shared" si="2615"/>
        <v>0</v>
      </c>
      <c r="AG6669">
        <f t="shared" si="2616"/>
        <v>1</v>
      </c>
      <c r="AH6669" s="11">
        <f t="shared" si="2617"/>
        <v>0</v>
      </c>
      <c r="AI6669">
        <f t="shared" si="2618"/>
        <v>0</v>
      </c>
      <c r="AJ6669" s="11">
        <f t="shared" si="2619"/>
        <v>0</v>
      </c>
      <c r="AK6669" s="2">
        <f t="shared" si="2620"/>
        <v>0</v>
      </c>
      <c r="AL6669" s="10">
        <f t="shared" si="2621"/>
        <v>0</v>
      </c>
      <c r="AN6669" s="25">
        <f t="shared" si="2622"/>
        <v>1</v>
      </c>
      <c r="AO6669" s="2">
        <f t="shared" si="2623"/>
        <v>0</v>
      </c>
      <c r="AP6669" s="2">
        <f t="shared" si="2624"/>
        <v>1</v>
      </c>
      <c r="AQ6669" s="2">
        <f t="shared" si="2625"/>
        <v>0</v>
      </c>
      <c r="AR6669" s="2">
        <f t="shared" si="2626"/>
        <v>1</v>
      </c>
      <c r="AS6669" s="27">
        <f t="shared" si="2627"/>
        <v>1</v>
      </c>
      <c r="AU6669" s="3">
        <v>0</v>
      </c>
      <c r="AV6669">
        <v>0.5112080301675983</v>
      </c>
      <c r="AX6669" s="1">
        <v>2695</v>
      </c>
      <c r="AY6669">
        <v>0</v>
      </c>
      <c r="AZ6669">
        <v>69</v>
      </c>
      <c r="BA6669">
        <v>23</v>
      </c>
      <c r="BB6669" s="2">
        <v>0</v>
      </c>
      <c r="BC6669" s="2">
        <v>1</v>
      </c>
      <c r="BD6669" s="2">
        <v>0</v>
      </c>
      <c r="BE6669" s="10">
        <v>1</v>
      </c>
      <c r="BF6669" s="25">
        <v>1</v>
      </c>
      <c r="BG6669" s="2">
        <v>1</v>
      </c>
      <c r="BH6669">
        <v>0</v>
      </c>
      <c r="BI6669">
        <v>1</v>
      </c>
      <c r="BJ6669">
        <v>0</v>
      </c>
      <c r="BK6669" s="11">
        <v>0</v>
      </c>
      <c r="BL6669">
        <v>0</v>
      </c>
    </row>
    <row r="6670" spans="1:64">
      <c r="A6670" t="s">
        <v>23</v>
      </c>
      <c r="B6670" t="s">
        <v>43</v>
      </c>
      <c r="C6670" t="s">
        <v>13</v>
      </c>
      <c r="D6670" t="s">
        <v>14</v>
      </c>
      <c r="E6670" t="s">
        <v>27</v>
      </c>
      <c r="F6670" t="s">
        <v>16</v>
      </c>
      <c r="G6670" t="s">
        <v>17</v>
      </c>
      <c r="H6670" s="2" t="s">
        <v>9172</v>
      </c>
      <c r="I6670" s="2" t="s">
        <v>9173</v>
      </c>
      <c r="J6670" s="2" t="s">
        <v>9172</v>
      </c>
      <c r="K6670" s="6" t="s">
        <v>9173</v>
      </c>
      <c r="L6670" s="8" t="s">
        <v>311</v>
      </c>
      <c r="M6670" s="1">
        <v>9322</v>
      </c>
      <c r="N6670">
        <v>70435</v>
      </c>
      <c r="O6670">
        <f t="shared" si="2603"/>
        <v>0</v>
      </c>
      <c r="P6670">
        <v>21</v>
      </c>
      <c r="Q6670">
        <v>162</v>
      </c>
      <c r="R6670">
        <v>0</v>
      </c>
      <c r="S6670" s="2">
        <f t="shared" si="2604"/>
        <v>0</v>
      </c>
      <c r="T6670" s="2">
        <f t="shared" si="2605"/>
        <v>1</v>
      </c>
      <c r="U6670" s="2">
        <f t="shared" si="2605"/>
        <v>0</v>
      </c>
      <c r="V6670" s="10">
        <f t="shared" si="2605"/>
        <v>1</v>
      </c>
      <c r="W6670">
        <f t="shared" si="2606"/>
        <v>0</v>
      </c>
      <c r="X6670" s="11">
        <f t="shared" si="2607"/>
        <v>1</v>
      </c>
      <c r="Y6670">
        <f t="shared" si="2608"/>
        <v>0</v>
      </c>
      <c r="Z6670">
        <f t="shared" si="2609"/>
        <v>0</v>
      </c>
      <c r="AA6670">
        <f t="shared" si="2610"/>
        <v>0</v>
      </c>
      <c r="AB6670" s="11">
        <f t="shared" si="2611"/>
        <v>0</v>
      </c>
      <c r="AC6670">
        <f t="shared" si="2612"/>
        <v>1</v>
      </c>
      <c r="AD6670">
        <f t="shared" si="2613"/>
        <v>0</v>
      </c>
      <c r="AE6670">
        <f t="shared" si="2614"/>
        <v>0</v>
      </c>
      <c r="AF6670" s="11">
        <f t="shared" si="2615"/>
        <v>0</v>
      </c>
      <c r="AG6670">
        <f t="shared" si="2616"/>
        <v>0</v>
      </c>
      <c r="AH6670" s="11">
        <f t="shared" si="2617"/>
        <v>1</v>
      </c>
      <c r="AI6670">
        <f t="shared" si="2618"/>
        <v>1</v>
      </c>
      <c r="AJ6670" s="11">
        <f t="shared" si="2619"/>
        <v>0</v>
      </c>
      <c r="AK6670" s="2">
        <f t="shared" si="2620"/>
        <v>1</v>
      </c>
      <c r="AL6670" s="10">
        <f t="shared" si="2621"/>
        <v>0</v>
      </c>
      <c r="AN6670" s="25">
        <f t="shared" si="2622"/>
        <v>0</v>
      </c>
      <c r="AO6670" s="2">
        <f t="shared" si="2623"/>
        <v>1</v>
      </c>
      <c r="AP6670" s="2">
        <f t="shared" si="2624"/>
        <v>0</v>
      </c>
      <c r="AQ6670" s="2">
        <f t="shared" si="2625"/>
        <v>0</v>
      </c>
      <c r="AR6670" s="2">
        <f t="shared" si="2626"/>
        <v>0</v>
      </c>
      <c r="AS6670" s="27">
        <f t="shared" si="2627"/>
        <v>0</v>
      </c>
      <c r="AU6670" s="3">
        <v>0</v>
      </c>
      <c r="AV6670">
        <v>0.51146085537572428</v>
      </c>
      <c r="AX6670" s="1">
        <v>9322</v>
      </c>
      <c r="AY6670">
        <v>70435</v>
      </c>
      <c r="AZ6670">
        <v>162</v>
      </c>
      <c r="BA6670">
        <v>0</v>
      </c>
      <c r="BB6670" s="2">
        <v>0</v>
      </c>
      <c r="BC6670" s="2">
        <v>1</v>
      </c>
      <c r="BD6670" s="2">
        <v>0</v>
      </c>
      <c r="BE6670" s="10">
        <v>1</v>
      </c>
      <c r="BF6670" s="25">
        <v>0</v>
      </c>
      <c r="BG6670" s="2">
        <v>0</v>
      </c>
      <c r="BH6670">
        <v>0</v>
      </c>
      <c r="BI6670">
        <v>0</v>
      </c>
      <c r="BJ6670">
        <v>0</v>
      </c>
      <c r="BK6670" s="11">
        <v>0</v>
      </c>
      <c r="BL6670">
        <v>70435</v>
      </c>
    </row>
    <row r="6671" spans="1:64">
      <c r="A6671" t="s">
        <v>19</v>
      </c>
      <c r="B6671" t="s">
        <v>43</v>
      </c>
      <c r="C6671" t="s">
        <v>13</v>
      </c>
      <c r="D6671" t="s">
        <v>14</v>
      </c>
      <c r="E6671" t="s">
        <v>33</v>
      </c>
      <c r="F6671" t="s">
        <v>16</v>
      </c>
      <c r="G6671" t="s">
        <v>17</v>
      </c>
      <c r="H6671" s="2" t="s">
        <v>9172</v>
      </c>
      <c r="I6671" s="2" t="s">
        <v>9173</v>
      </c>
      <c r="J6671" s="2" t="s">
        <v>9172</v>
      </c>
      <c r="K6671" s="6" t="s">
        <v>9173</v>
      </c>
      <c r="L6671" s="8" t="s">
        <v>3943</v>
      </c>
      <c r="M6671" s="1">
        <v>17996</v>
      </c>
      <c r="N6671">
        <v>80991</v>
      </c>
      <c r="O6671">
        <f t="shared" si="2603"/>
        <v>0</v>
      </c>
      <c r="P6671">
        <v>28</v>
      </c>
      <c r="Q6671">
        <v>245</v>
      </c>
      <c r="R6671">
        <v>5</v>
      </c>
      <c r="S6671" s="2">
        <f t="shared" si="2604"/>
        <v>0</v>
      </c>
      <c r="T6671" s="2">
        <f t="shared" si="2605"/>
        <v>1</v>
      </c>
      <c r="U6671" s="2">
        <f t="shared" si="2605"/>
        <v>0</v>
      </c>
      <c r="V6671" s="10">
        <f t="shared" si="2605"/>
        <v>1</v>
      </c>
      <c r="W6671">
        <f t="shared" si="2606"/>
        <v>1</v>
      </c>
      <c r="X6671" s="11">
        <f t="shared" si="2607"/>
        <v>0</v>
      </c>
      <c r="Y6671">
        <f t="shared" si="2608"/>
        <v>0</v>
      </c>
      <c r="Z6671">
        <f t="shared" si="2609"/>
        <v>0</v>
      </c>
      <c r="AA6671">
        <f t="shared" si="2610"/>
        <v>0</v>
      </c>
      <c r="AB6671" s="11">
        <f t="shared" si="2611"/>
        <v>0</v>
      </c>
      <c r="AC6671">
        <f t="shared" si="2612"/>
        <v>1</v>
      </c>
      <c r="AD6671">
        <f t="shared" si="2613"/>
        <v>0</v>
      </c>
      <c r="AE6671">
        <f t="shared" si="2614"/>
        <v>0</v>
      </c>
      <c r="AF6671" s="11">
        <f t="shared" si="2615"/>
        <v>0</v>
      </c>
      <c r="AG6671">
        <f t="shared" si="2616"/>
        <v>0</v>
      </c>
      <c r="AH6671" s="11">
        <f t="shared" si="2617"/>
        <v>0</v>
      </c>
      <c r="AI6671">
        <f t="shared" si="2618"/>
        <v>1</v>
      </c>
      <c r="AJ6671" s="11">
        <f t="shared" si="2619"/>
        <v>0</v>
      </c>
      <c r="AK6671" s="2">
        <f t="shared" si="2620"/>
        <v>1</v>
      </c>
      <c r="AL6671" s="10">
        <f t="shared" si="2621"/>
        <v>0</v>
      </c>
      <c r="AN6671" s="25">
        <f t="shared" si="2622"/>
        <v>0</v>
      </c>
      <c r="AO6671" s="2">
        <f t="shared" si="2623"/>
        <v>1</v>
      </c>
      <c r="AP6671" s="2">
        <f t="shared" si="2624"/>
        <v>0</v>
      </c>
      <c r="AQ6671" s="2">
        <f t="shared" si="2625"/>
        <v>1</v>
      </c>
      <c r="AR6671" s="2">
        <f t="shared" si="2626"/>
        <v>0</v>
      </c>
      <c r="AS6671" s="27">
        <f t="shared" si="2627"/>
        <v>0</v>
      </c>
      <c r="AU6671" s="3">
        <v>0</v>
      </c>
      <c r="AV6671">
        <v>0.51178382034962244</v>
      </c>
      <c r="AX6671" s="1">
        <v>17996</v>
      </c>
      <c r="AY6671">
        <v>80991</v>
      </c>
      <c r="AZ6671">
        <v>245</v>
      </c>
      <c r="BA6671">
        <v>5</v>
      </c>
      <c r="BB6671" s="2">
        <v>0</v>
      </c>
      <c r="BC6671" s="2">
        <v>1</v>
      </c>
      <c r="BD6671" s="2">
        <v>0</v>
      </c>
      <c r="BE6671" s="10">
        <v>1</v>
      </c>
      <c r="BF6671" s="25">
        <v>0</v>
      </c>
      <c r="BG6671" s="2">
        <v>0</v>
      </c>
      <c r="BH6671">
        <v>0</v>
      </c>
      <c r="BI6671">
        <v>0</v>
      </c>
      <c r="BJ6671">
        <v>0</v>
      </c>
      <c r="BK6671" s="11">
        <v>0</v>
      </c>
      <c r="BL6671">
        <v>80991</v>
      </c>
    </row>
    <row r="6672" spans="1:64">
      <c r="A6672" t="s">
        <v>11</v>
      </c>
      <c r="B6672" t="s">
        <v>30</v>
      </c>
      <c r="C6672" t="s">
        <v>20</v>
      </c>
      <c r="D6672" t="s">
        <v>14</v>
      </c>
      <c r="E6672" t="s">
        <v>15</v>
      </c>
      <c r="F6672" t="s">
        <v>16</v>
      </c>
      <c r="G6672" t="s">
        <v>17</v>
      </c>
      <c r="H6672" s="2" t="s">
        <v>9173</v>
      </c>
      <c r="I6672" s="2" t="s">
        <v>9173</v>
      </c>
      <c r="J6672" s="2" t="s">
        <v>9172</v>
      </c>
      <c r="K6672" s="6" t="s">
        <v>9173</v>
      </c>
      <c r="L6672" s="8" t="s">
        <v>5431</v>
      </c>
      <c r="M6672" s="1">
        <v>8002</v>
      </c>
      <c r="N6672">
        <v>0</v>
      </c>
      <c r="O6672">
        <f t="shared" si="2603"/>
        <v>0</v>
      </c>
      <c r="P6672">
        <v>29</v>
      </c>
      <c r="Q6672">
        <v>147</v>
      </c>
      <c r="R6672">
        <v>3</v>
      </c>
      <c r="S6672" s="2">
        <f t="shared" si="2604"/>
        <v>1</v>
      </c>
      <c r="T6672" s="2">
        <f t="shared" si="2605"/>
        <v>1</v>
      </c>
      <c r="U6672" s="2">
        <f t="shared" si="2605"/>
        <v>0</v>
      </c>
      <c r="V6672" s="10">
        <f t="shared" si="2605"/>
        <v>1</v>
      </c>
      <c r="W6672">
        <f t="shared" si="2606"/>
        <v>0</v>
      </c>
      <c r="X6672" s="11">
        <f t="shared" si="2607"/>
        <v>0</v>
      </c>
      <c r="Y6672">
        <f t="shared" si="2608"/>
        <v>1</v>
      </c>
      <c r="Z6672">
        <f t="shared" si="2609"/>
        <v>0</v>
      </c>
      <c r="AA6672">
        <f t="shared" si="2610"/>
        <v>0</v>
      </c>
      <c r="AB6672" s="11">
        <f t="shared" si="2611"/>
        <v>0</v>
      </c>
      <c r="AC6672">
        <f t="shared" si="2612"/>
        <v>0</v>
      </c>
      <c r="AD6672">
        <f t="shared" si="2613"/>
        <v>0</v>
      </c>
      <c r="AE6672">
        <f t="shared" si="2614"/>
        <v>0</v>
      </c>
      <c r="AF6672" s="11">
        <f t="shared" si="2615"/>
        <v>0</v>
      </c>
      <c r="AG6672">
        <f t="shared" si="2616"/>
        <v>1</v>
      </c>
      <c r="AH6672" s="11">
        <f t="shared" si="2617"/>
        <v>0</v>
      </c>
      <c r="AI6672">
        <f t="shared" si="2618"/>
        <v>1</v>
      </c>
      <c r="AJ6672" s="11">
        <f t="shared" si="2619"/>
        <v>0</v>
      </c>
      <c r="AK6672" s="2">
        <f t="shared" si="2620"/>
        <v>1</v>
      </c>
      <c r="AL6672" s="10">
        <f t="shared" si="2621"/>
        <v>0</v>
      </c>
      <c r="AN6672" s="25">
        <f t="shared" si="2622"/>
        <v>1</v>
      </c>
      <c r="AO6672" s="2">
        <f t="shared" si="2623"/>
        <v>0</v>
      </c>
      <c r="AP6672" s="2">
        <f t="shared" si="2624"/>
        <v>1</v>
      </c>
      <c r="AQ6672" s="2">
        <f t="shared" si="2625"/>
        <v>0</v>
      </c>
      <c r="AR6672" s="2">
        <f t="shared" si="2626"/>
        <v>0</v>
      </c>
      <c r="AS6672" s="27">
        <f t="shared" si="2627"/>
        <v>0</v>
      </c>
      <c r="AU6672" s="3">
        <v>0</v>
      </c>
      <c r="AV6672">
        <v>0.51224130648758326</v>
      </c>
      <c r="AX6672" s="1">
        <v>8002</v>
      </c>
      <c r="AY6672">
        <v>0</v>
      </c>
      <c r="AZ6672">
        <v>147</v>
      </c>
      <c r="BA6672">
        <v>3</v>
      </c>
      <c r="BB6672" s="2">
        <v>1</v>
      </c>
      <c r="BC6672" s="2">
        <v>1</v>
      </c>
      <c r="BD6672" s="2">
        <v>0</v>
      </c>
      <c r="BE6672" s="10">
        <v>1</v>
      </c>
      <c r="BF6672" s="25">
        <v>1</v>
      </c>
      <c r="BG6672" s="2">
        <v>1</v>
      </c>
      <c r="BH6672">
        <v>1</v>
      </c>
      <c r="BI6672">
        <v>0</v>
      </c>
      <c r="BJ6672">
        <v>0</v>
      </c>
      <c r="BK6672" s="11">
        <v>0</v>
      </c>
      <c r="BL6672">
        <v>0</v>
      </c>
    </row>
    <row r="6673" spans="1:64">
      <c r="A6673" t="s">
        <v>11</v>
      </c>
      <c r="B6673" t="s">
        <v>12</v>
      </c>
      <c r="C6673" t="s">
        <v>35</v>
      </c>
      <c r="D6673" t="s">
        <v>14</v>
      </c>
      <c r="E6673" t="s">
        <v>33</v>
      </c>
      <c r="F6673" t="s">
        <v>36</v>
      </c>
      <c r="G6673" t="s">
        <v>17</v>
      </c>
      <c r="H6673" s="2" t="s">
        <v>9172</v>
      </c>
      <c r="I6673" s="2" t="s">
        <v>9173</v>
      </c>
      <c r="J6673" s="2" t="s">
        <v>9172</v>
      </c>
      <c r="K6673" s="6" t="s">
        <v>9173</v>
      </c>
      <c r="L6673" s="8" t="s">
        <v>6191</v>
      </c>
      <c r="M6673" s="1">
        <v>15550</v>
      </c>
      <c r="N6673">
        <v>17449</v>
      </c>
      <c r="O6673">
        <f t="shared" si="2603"/>
        <v>0</v>
      </c>
      <c r="P6673">
        <v>33</v>
      </c>
      <c r="Q6673">
        <v>101</v>
      </c>
      <c r="R6673">
        <v>16</v>
      </c>
      <c r="S6673" s="2">
        <f t="shared" si="2604"/>
        <v>0</v>
      </c>
      <c r="T6673" s="2">
        <f t="shared" si="2605"/>
        <v>1</v>
      </c>
      <c r="U6673" s="2">
        <f t="shared" si="2605"/>
        <v>0</v>
      </c>
      <c r="V6673" s="10">
        <f t="shared" si="2605"/>
        <v>1</v>
      </c>
      <c r="W6673">
        <f t="shared" si="2606"/>
        <v>0</v>
      </c>
      <c r="X6673" s="11">
        <f t="shared" si="2607"/>
        <v>0</v>
      </c>
      <c r="Y6673">
        <f t="shared" si="2608"/>
        <v>0</v>
      </c>
      <c r="Z6673">
        <f t="shared" si="2609"/>
        <v>1</v>
      </c>
      <c r="AA6673">
        <f t="shared" si="2610"/>
        <v>0</v>
      </c>
      <c r="AB6673" s="11">
        <f t="shared" si="2611"/>
        <v>0</v>
      </c>
      <c r="AC6673">
        <f t="shared" si="2612"/>
        <v>0</v>
      </c>
      <c r="AD6673">
        <f t="shared" si="2613"/>
        <v>1</v>
      </c>
      <c r="AE6673">
        <f t="shared" si="2614"/>
        <v>0</v>
      </c>
      <c r="AF6673" s="11">
        <f t="shared" si="2615"/>
        <v>0</v>
      </c>
      <c r="AG6673">
        <f t="shared" si="2616"/>
        <v>0</v>
      </c>
      <c r="AH6673" s="11">
        <f t="shared" si="2617"/>
        <v>0</v>
      </c>
      <c r="AI6673">
        <f t="shared" si="2618"/>
        <v>0</v>
      </c>
      <c r="AJ6673" s="11">
        <f t="shared" si="2619"/>
        <v>1</v>
      </c>
      <c r="AK6673" s="2">
        <f t="shared" si="2620"/>
        <v>1</v>
      </c>
      <c r="AL6673" s="10">
        <f t="shared" si="2621"/>
        <v>0</v>
      </c>
      <c r="AN6673" s="25">
        <f t="shared" si="2622"/>
        <v>1</v>
      </c>
      <c r="AO6673" s="2">
        <f t="shared" si="2623"/>
        <v>0</v>
      </c>
      <c r="AP6673" s="2">
        <f t="shared" si="2624"/>
        <v>0</v>
      </c>
      <c r="AQ6673" s="2">
        <f t="shared" si="2625"/>
        <v>1</v>
      </c>
      <c r="AR6673" s="2">
        <f t="shared" si="2626"/>
        <v>0</v>
      </c>
      <c r="AS6673" s="27">
        <f t="shared" si="2627"/>
        <v>0</v>
      </c>
      <c r="AU6673" s="3">
        <v>0</v>
      </c>
      <c r="AV6673">
        <v>0.51283905027100773</v>
      </c>
      <c r="AX6673" s="1">
        <v>15550</v>
      </c>
      <c r="AY6673">
        <v>17449</v>
      </c>
      <c r="AZ6673">
        <v>101</v>
      </c>
      <c r="BA6673">
        <v>16</v>
      </c>
      <c r="BB6673" s="2">
        <v>0</v>
      </c>
      <c r="BC6673" s="2">
        <v>1</v>
      </c>
      <c r="BD6673" s="2">
        <v>0</v>
      </c>
      <c r="BE6673" s="10">
        <v>1</v>
      </c>
      <c r="BF6673" s="25">
        <v>1</v>
      </c>
      <c r="BG6673" s="2">
        <v>0</v>
      </c>
      <c r="BH6673">
        <v>0</v>
      </c>
      <c r="BI6673">
        <v>1</v>
      </c>
      <c r="BJ6673">
        <v>0</v>
      </c>
      <c r="BK6673" s="11">
        <v>0</v>
      </c>
      <c r="BL6673">
        <v>17449</v>
      </c>
    </row>
    <row r="6674" spans="1:64">
      <c r="A6674" t="s">
        <v>11</v>
      </c>
      <c r="B6674" t="s">
        <v>43</v>
      </c>
      <c r="C6674" t="s">
        <v>20</v>
      </c>
      <c r="D6674" t="s">
        <v>14</v>
      </c>
      <c r="E6674" t="s">
        <v>15</v>
      </c>
      <c r="F6674" t="s">
        <v>21</v>
      </c>
      <c r="G6674" t="s">
        <v>17</v>
      </c>
      <c r="H6674" s="2" t="s">
        <v>9172</v>
      </c>
      <c r="I6674" s="2" t="s">
        <v>9173</v>
      </c>
      <c r="J6674" s="2" t="s">
        <v>9172</v>
      </c>
      <c r="K6674" s="6" t="s">
        <v>9173</v>
      </c>
      <c r="L6674" s="8" t="s">
        <v>3062</v>
      </c>
      <c r="M6674" s="1">
        <v>20553</v>
      </c>
      <c r="N6674">
        <v>0</v>
      </c>
      <c r="O6674">
        <f t="shared" si="2603"/>
        <v>0</v>
      </c>
      <c r="P6674">
        <v>37</v>
      </c>
      <c r="Q6674">
        <v>201</v>
      </c>
      <c r="R6674">
        <v>22</v>
      </c>
      <c r="S6674" s="2">
        <f t="shared" si="2604"/>
        <v>0</v>
      </c>
      <c r="T6674" s="2">
        <f t="shared" si="2605"/>
        <v>1</v>
      </c>
      <c r="U6674" s="2">
        <f t="shared" si="2605"/>
        <v>0</v>
      </c>
      <c r="V6674" s="10">
        <f t="shared" si="2605"/>
        <v>1</v>
      </c>
      <c r="W6674">
        <f t="shared" si="2606"/>
        <v>0</v>
      </c>
      <c r="X6674" s="11">
        <f t="shared" si="2607"/>
        <v>0</v>
      </c>
      <c r="Y6674">
        <f t="shared" si="2608"/>
        <v>0</v>
      </c>
      <c r="Z6674">
        <f t="shared" si="2609"/>
        <v>0</v>
      </c>
      <c r="AA6674">
        <f t="shared" si="2610"/>
        <v>0</v>
      </c>
      <c r="AB6674" s="11">
        <f t="shared" si="2611"/>
        <v>0</v>
      </c>
      <c r="AC6674">
        <f t="shared" si="2612"/>
        <v>0</v>
      </c>
      <c r="AD6674">
        <f t="shared" si="2613"/>
        <v>0</v>
      </c>
      <c r="AE6674">
        <f t="shared" si="2614"/>
        <v>0</v>
      </c>
      <c r="AF6674" s="11">
        <f t="shared" si="2615"/>
        <v>0</v>
      </c>
      <c r="AG6674">
        <f t="shared" si="2616"/>
        <v>1</v>
      </c>
      <c r="AH6674" s="11">
        <f t="shared" si="2617"/>
        <v>0</v>
      </c>
      <c r="AI6674">
        <f t="shared" si="2618"/>
        <v>0</v>
      </c>
      <c r="AJ6674" s="11">
        <f t="shared" si="2619"/>
        <v>0</v>
      </c>
      <c r="AK6674" s="2">
        <f t="shared" si="2620"/>
        <v>1</v>
      </c>
      <c r="AL6674" s="10">
        <f t="shared" si="2621"/>
        <v>0</v>
      </c>
      <c r="AN6674" s="25">
        <f t="shared" si="2622"/>
        <v>1</v>
      </c>
      <c r="AO6674" s="2">
        <f t="shared" si="2623"/>
        <v>1</v>
      </c>
      <c r="AP6674" s="2">
        <f t="shared" si="2624"/>
        <v>1</v>
      </c>
      <c r="AQ6674" s="2">
        <f t="shared" si="2625"/>
        <v>0</v>
      </c>
      <c r="AR6674" s="2">
        <f t="shared" si="2626"/>
        <v>1</v>
      </c>
      <c r="AS6674" s="27">
        <f t="shared" si="2627"/>
        <v>0</v>
      </c>
      <c r="AU6674" s="3">
        <v>0</v>
      </c>
      <c r="AV6674">
        <v>0.51293499512268925</v>
      </c>
      <c r="AX6674" s="1">
        <v>20553</v>
      </c>
      <c r="AY6674">
        <v>0</v>
      </c>
      <c r="AZ6674">
        <v>201</v>
      </c>
      <c r="BA6674">
        <v>22</v>
      </c>
      <c r="BB6674" s="2">
        <v>0</v>
      </c>
      <c r="BC6674" s="2">
        <v>1</v>
      </c>
      <c r="BD6674" s="2">
        <v>0</v>
      </c>
      <c r="BE6674" s="10">
        <v>1</v>
      </c>
      <c r="BF6674" s="25">
        <v>1</v>
      </c>
      <c r="BG6674" s="2">
        <v>1</v>
      </c>
      <c r="BH6674">
        <v>0</v>
      </c>
      <c r="BI6674">
        <v>0</v>
      </c>
      <c r="BJ6674">
        <v>0</v>
      </c>
      <c r="BK6674" s="11">
        <v>0</v>
      </c>
      <c r="BL6674">
        <v>0</v>
      </c>
    </row>
    <row r="6675" spans="1:64">
      <c r="A6675" t="s">
        <v>23</v>
      </c>
      <c r="B6675" t="s">
        <v>12</v>
      </c>
      <c r="C6675" t="s">
        <v>13</v>
      </c>
      <c r="D6675" t="s">
        <v>14</v>
      </c>
      <c r="E6675" t="s">
        <v>15</v>
      </c>
      <c r="F6675" t="s">
        <v>16</v>
      </c>
      <c r="G6675" t="s">
        <v>39</v>
      </c>
      <c r="H6675" s="2" t="s">
        <v>9172</v>
      </c>
      <c r="I6675" s="2" t="s">
        <v>9172</v>
      </c>
      <c r="J6675" s="2" t="s">
        <v>9172</v>
      </c>
      <c r="K6675" s="6" t="s">
        <v>9173</v>
      </c>
      <c r="L6675" s="8" t="s">
        <v>6632</v>
      </c>
      <c r="M6675" s="1">
        <v>8084</v>
      </c>
      <c r="N6675">
        <v>31506</v>
      </c>
      <c r="O6675">
        <f t="shared" si="2603"/>
        <v>0</v>
      </c>
      <c r="P6675">
        <v>34</v>
      </c>
      <c r="Q6675">
        <v>86</v>
      </c>
      <c r="R6675">
        <v>23</v>
      </c>
      <c r="S6675" s="2">
        <f t="shared" si="2604"/>
        <v>0</v>
      </c>
      <c r="T6675" s="2">
        <f t="shared" si="2605"/>
        <v>0</v>
      </c>
      <c r="U6675" s="2">
        <f t="shared" si="2605"/>
        <v>0</v>
      </c>
      <c r="V6675" s="10">
        <f t="shared" si="2605"/>
        <v>1</v>
      </c>
      <c r="W6675">
        <f t="shared" si="2606"/>
        <v>0</v>
      </c>
      <c r="X6675" s="11">
        <f t="shared" si="2607"/>
        <v>1</v>
      </c>
      <c r="Y6675">
        <f t="shared" si="2608"/>
        <v>0</v>
      </c>
      <c r="Z6675">
        <f t="shared" si="2609"/>
        <v>1</v>
      </c>
      <c r="AA6675">
        <f t="shared" si="2610"/>
        <v>0</v>
      </c>
      <c r="AB6675" s="11">
        <f t="shared" si="2611"/>
        <v>0</v>
      </c>
      <c r="AC6675">
        <f t="shared" si="2612"/>
        <v>1</v>
      </c>
      <c r="AD6675">
        <f t="shared" si="2613"/>
        <v>0</v>
      </c>
      <c r="AE6675">
        <f t="shared" si="2614"/>
        <v>0</v>
      </c>
      <c r="AF6675" s="11">
        <f t="shared" si="2615"/>
        <v>0</v>
      </c>
      <c r="AG6675">
        <f t="shared" si="2616"/>
        <v>1</v>
      </c>
      <c r="AH6675" s="11">
        <f t="shared" si="2617"/>
        <v>0</v>
      </c>
      <c r="AI6675">
        <f t="shared" si="2618"/>
        <v>1</v>
      </c>
      <c r="AJ6675" s="11">
        <f t="shared" si="2619"/>
        <v>0</v>
      </c>
      <c r="AK6675" s="2">
        <f t="shared" si="2620"/>
        <v>0</v>
      </c>
      <c r="AL6675" s="10">
        <f t="shared" si="2621"/>
        <v>0</v>
      </c>
      <c r="AN6675" s="25">
        <f t="shared" si="2622"/>
        <v>0</v>
      </c>
      <c r="AO6675" s="2">
        <f t="shared" si="2623"/>
        <v>0</v>
      </c>
      <c r="AP6675" s="2">
        <f t="shared" si="2624"/>
        <v>0</v>
      </c>
      <c r="AQ6675" s="2">
        <f t="shared" si="2625"/>
        <v>0</v>
      </c>
      <c r="AR6675" s="2">
        <f t="shared" si="2626"/>
        <v>0</v>
      </c>
      <c r="AS6675" s="27">
        <f t="shared" si="2627"/>
        <v>1</v>
      </c>
      <c r="AU6675" s="3">
        <v>0</v>
      </c>
      <c r="AV6675">
        <v>0.51349241915787214</v>
      </c>
      <c r="AX6675" s="1">
        <v>8084</v>
      </c>
      <c r="AY6675">
        <v>31506</v>
      </c>
      <c r="AZ6675">
        <v>86</v>
      </c>
      <c r="BA6675">
        <v>23</v>
      </c>
      <c r="BB6675" s="2">
        <v>0</v>
      </c>
      <c r="BC6675" s="2">
        <v>0</v>
      </c>
      <c r="BD6675" s="2">
        <v>0</v>
      </c>
      <c r="BE6675" s="10">
        <v>1</v>
      </c>
      <c r="BF6675" s="25">
        <v>0</v>
      </c>
      <c r="BG6675" s="2">
        <v>0</v>
      </c>
      <c r="BH6675">
        <v>0</v>
      </c>
      <c r="BI6675">
        <v>1</v>
      </c>
      <c r="BJ6675">
        <v>0</v>
      </c>
      <c r="BK6675" s="11">
        <v>0</v>
      </c>
      <c r="BL6675">
        <v>31506</v>
      </c>
    </row>
    <row r="6676" spans="1:64">
      <c r="A6676" t="s">
        <v>23</v>
      </c>
      <c r="B6676" t="s">
        <v>43</v>
      </c>
      <c r="C6676" t="s">
        <v>13</v>
      </c>
      <c r="D6676" t="s">
        <v>14</v>
      </c>
      <c r="E6676" t="s">
        <v>33</v>
      </c>
      <c r="F6676" t="s">
        <v>16</v>
      </c>
      <c r="G6676" t="s">
        <v>17</v>
      </c>
      <c r="H6676" s="2" t="s">
        <v>9172</v>
      </c>
      <c r="I6676" s="2" t="s">
        <v>9173</v>
      </c>
      <c r="J6676" s="2" t="s">
        <v>9172</v>
      </c>
      <c r="K6676" s="6" t="s">
        <v>9173</v>
      </c>
      <c r="L6676" s="8" t="s">
        <v>2650</v>
      </c>
      <c r="M6676" s="1">
        <v>8578</v>
      </c>
      <c r="N6676">
        <v>78077</v>
      </c>
      <c r="O6676">
        <f t="shared" si="2603"/>
        <v>0</v>
      </c>
      <c r="P6676">
        <v>26</v>
      </c>
      <c r="Q6676">
        <v>129</v>
      </c>
      <c r="R6676">
        <v>11</v>
      </c>
      <c r="S6676" s="2">
        <f t="shared" si="2604"/>
        <v>0</v>
      </c>
      <c r="T6676" s="2">
        <f t="shared" si="2605"/>
        <v>1</v>
      </c>
      <c r="U6676" s="2">
        <f t="shared" si="2605"/>
        <v>0</v>
      </c>
      <c r="V6676" s="10">
        <f t="shared" si="2605"/>
        <v>1</v>
      </c>
      <c r="W6676">
        <f t="shared" si="2606"/>
        <v>0</v>
      </c>
      <c r="X6676" s="11">
        <f t="shared" si="2607"/>
        <v>1</v>
      </c>
      <c r="Y6676">
        <f t="shared" si="2608"/>
        <v>0</v>
      </c>
      <c r="Z6676">
        <f t="shared" si="2609"/>
        <v>0</v>
      </c>
      <c r="AA6676">
        <f t="shared" si="2610"/>
        <v>0</v>
      </c>
      <c r="AB6676" s="11">
        <f t="shared" si="2611"/>
        <v>0</v>
      </c>
      <c r="AC6676">
        <f t="shared" si="2612"/>
        <v>1</v>
      </c>
      <c r="AD6676">
        <f t="shared" si="2613"/>
        <v>0</v>
      </c>
      <c r="AE6676">
        <f t="shared" si="2614"/>
        <v>0</v>
      </c>
      <c r="AF6676" s="11">
        <f t="shared" si="2615"/>
        <v>0</v>
      </c>
      <c r="AG6676">
        <f t="shared" si="2616"/>
        <v>0</v>
      </c>
      <c r="AH6676" s="11">
        <f t="shared" si="2617"/>
        <v>0</v>
      </c>
      <c r="AI6676">
        <f t="shared" si="2618"/>
        <v>1</v>
      </c>
      <c r="AJ6676" s="11">
        <f t="shared" si="2619"/>
        <v>0</v>
      </c>
      <c r="AK6676" s="2">
        <f t="shared" si="2620"/>
        <v>1</v>
      </c>
      <c r="AL6676" s="10">
        <f t="shared" si="2621"/>
        <v>0</v>
      </c>
      <c r="AN6676" s="25">
        <f t="shared" si="2622"/>
        <v>0</v>
      </c>
      <c r="AO6676" s="2">
        <f t="shared" si="2623"/>
        <v>1</v>
      </c>
      <c r="AP6676" s="2">
        <f t="shared" si="2624"/>
        <v>0</v>
      </c>
      <c r="AQ6676" s="2">
        <f t="shared" si="2625"/>
        <v>1</v>
      </c>
      <c r="AR6676" s="2">
        <f t="shared" si="2626"/>
        <v>0</v>
      </c>
      <c r="AS6676" s="27">
        <f t="shared" si="2627"/>
        <v>0</v>
      </c>
      <c r="AU6676" s="3">
        <v>0</v>
      </c>
      <c r="AV6676">
        <v>0.51358099445401739</v>
      </c>
      <c r="AX6676" s="1">
        <v>8578</v>
      </c>
      <c r="AY6676">
        <v>78077</v>
      </c>
      <c r="AZ6676">
        <v>129</v>
      </c>
      <c r="BA6676">
        <v>11</v>
      </c>
      <c r="BB6676" s="2">
        <v>0</v>
      </c>
      <c r="BC6676" s="2">
        <v>1</v>
      </c>
      <c r="BD6676" s="2">
        <v>0</v>
      </c>
      <c r="BE6676" s="10">
        <v>1</v>
      </c>
      <c r="BF6676" s="25">
        <v>0</v>
      </c>
      <c r="BG6676" s="2">
        <v>0</v>
      </c>
      <c r="BH6676">
        <v>0</v>
      </c>
      <c r="BI6676">
        <v>0</v>
      </c>
      <c r="BJ6676">
        <v>0</v>
      </c>
      <c r="BK6676" s="11">
        <v>0</v>
      </c>
      <c r="BL6676">
        <v>78077</v>
      </c>
    </row>
    <row r="6677" spans="1:64">
      <c r="A6677" t="s">
        <v>19</v>
      </c>
      <c r="B6677" t="s">
        <v>43</v>
      </c>
      <c r="C6677" t="s">
        <v>13</v>
      </c>
      <c r="D6677" t="s">
        <v>14</v>
      </c>
      <c r="E6677" t="s">
        <v>33</v>
      </c>
      <c r="F6677" t="s">
        <v>21</v>
      </c>
      <c r="G6677" t="s">
        <v>57</v>
      </c>
      <c r="H6677" s="2" t="s">
        <v>9173</v>
      </c>
      <c r="I6677" s="2" t="s">
        <v>9172</v>
      </c>
      <c r="J6677" s="2" t="s">
        <v>9172</v>
      </c>
      <c r="K6677" s="6" t="s">
        <v>9172</v>
      </c>
      <c r="L6677" s="8" t="s">
        <v>7878</v>
      </c>
      <c r="M6677" s="1">
        <v>11261</v>
      </c>
      <c r="N6677">
        <v>88304</v>
      </c>
      <c r="O6677">
        <f t="shared" si="2603"/>
        <v>0</v>
      </c>
      <c r="P6677">
        <v>18</v>
      </c>
      <c r="Q6677">
        <v>119</v>
      </c>
      <c r="R6677">
        <v>2</v>
      </c>
      <c r="S6677" s="2">
        <f t="shared" si="2604"/>
        <v>1</v>
      </c>
      <c r="T6677" s="2">
        <f t="shared" si="2605"/>
        <v>0</v>
      </c>
      <c r="U6677" s="2">
        <f t="shared" si="2605"/>
        <v>0</v>
      </c>
      <c r="V6677" s="10">
        <f t="shared" si="2605"/>
        <v>0</v>
      </c>
      <c r="W6677">
        <f t="shared" si="2606"/>
        <v>1</v>
      </c>
      <c r="X6677" s="11">
        <f t="shared" si="2607"/>
        <v>0</v>
      </c>
      <c r="Y6677">
        <f t="shared" si="2608"/>
        <v>0</v>
      </c>
      <c r="Z6677">
        <f t="shared" si="2609"/>
        <v>0</v>
      </c>
      <c r="AA6677">
        <f t="shared" si="2610"/>
        <v>0</v>
      </c>
      <c r="AB6677" s="11">
        <f t="shared" si="2611"/>
        <v>0</v>
      </c>
      <c r="AC6677">
        <f t="shared" si="2612"/>
        <v>1</v>
      </c>
      <c r="AD6677">
        <f t="shared" si="2613"/>
        <v>0</v>
      </c>
      <c r="AE6677">
        <f t="shared" si="2614"/>
        <v>0</v>
      </c>
      <c r="AF6677" s="11">
        <f t="shared" si="2615"/>
        <v>0</v>
      </c>
      <c r="AG6677">
        <f t="shared" si="2616"/>
        <v>0</v>
      </c>
      <c r="AH6677" s="11">
        <f t="shared" si="2617"/>
        <v>0</v>
      </c>
      <c r="AI6677">
        <f t="shared" si="2618"/>
        <v>0</v>
      </c>
      <c r="AJ6677" s="11">
        <f t="shared" si="2619"/>
        <v>0</v>
      </c>
      <c r="AK6677" s="2">
        <f t="shared" si="2620"/>
        <v>0</v>
      </c>
      <c r="AL6677" s="10">
        <f t="shared" si="2621"/>
        <v>1</v>
      </c>
      <c r="AN6677" s="25">
        <f t="shared" si="2622"/>
        <v>0</v>
      </c>
      <c r="AO6677" s="2">
        <f t="shared" si="2623"/>
        <v>1</v>
      </c>
      <c r="AP6677" s="2">
        <f t="shared" si="2624"/>
        <v>0</v>
      </c>
      <c r="AQ6677" s="2">
        <f t="shared" si="2625"/>
        <v>1</v>
      </c>
      <c r="AR6677" s="2">
        <f t="shared" si="2626"/>
        <v>1</v>
      </c>
      <c r="AS6677" s="27">
        <f t="shared" si="2627"/>
        <v>0</v>
      </c>
      <c r="AU6677" s="3">
        <v>0</v>
      </c>
      <c r="AV6677">
        <v>0.51387550379795743</v>
      </c>
      <c r="AX6677" s="1">
        <v>11261</v>
      </c>
      <c r="AY6677">
        <v>88304</v>
      </c>
      <c r="AZ6677">
        <v>119</v>
      </c>
      <c r="BA6677">
        <v>2</v>
      </c>
      <c r="BB6677" s="2">
        <v>1</v>
      </c>
      <c r="BC6677" s="2">
        <v>0</v>
      </c>
      <c r="BD6677" s="2">
        <v>0</v>
      </c>
      <c r="BE6677" s="10">
        <v>0</v>
      </c>
      <c r="BF6677" s="25">
        <v>0</v>
      </c>
      <c r="BG6677" s="2">
        <v>0</v>
      </c>
      <c r="BH6677">
        <v>0</v>
      </c>
      <c r="BI6677">
        <v>0</v>
      </c>
      <c r="BJ6677">
        <v>0</v>
      </c>
      <c r="BK6677" s="11">
        <v>0</v>
      </c>
      <c r="BL6677">
        <v>88304</v>
      </c>
    </row>
    <row r="6678" spans="1:64">
      <c r="A6678" t="s">
        <v>11</v>
      </c>
      <c r="B6678" t="s">
        <v>32</v>
      </c>
      <c r="C6678" t="s">
        <v>20</v>
      </c>
      <c r="D6678" t="s">
        <v>14</v>
      </c>
      <c r="E6678" t="s">
        <v>27</v>
      </c>
      <c r="F6678" t="s">
        <v>16</v>
      </c>
      <c r="G6678" t="s">
        <v>17</v>
      </c>
      <c r="H6678" s="2" t="s">
        <v>9173</v>
      </c>
      <c r="I6678" s="2" t="s">
        <v>9172</v>
      </c>
      <c r="J6678" s="2" t="s">
        <v>9172</v>
      </c>
      <c r="K6678" s="6" t="s">
        <v>9173</v>
      </c>
      <c r="L6678" s="8" t="s">
        <v>163</v>
      </c>
      <c r="M6678" s="1">
        <v>7838</v>
      </c>
      <c r="N6678">
        <v>0</v>
      </c>
      <c r="O6678">
        <f t="shared" si="2603"/>
        <v>0</v>
      </c>
      <c r="P6678">
        <v>26</v>
      </c>
      <c r="Q6678">
        <v>91</v>
      </c>
      <c r="R6678">
        <v>9</v>
      </c>
      <c r="S6678" s="2">
        <f t="shared" si="2604"/>
        <v>1</v>
      </c>
      <c r="T6678" s="2">
        <f t="shared" si="2605"/>
        <v>0</v>
      </c>
      <c r="U6678" s="2">
        <f t="shared" si="2605"/>
        <v>0</v>
      </c>
      <c r="V6678" s="10">
        <f t="shared" si="2605"/>
        <v>1</v>
      </c>
      <c r="W6678">
        <f t="shared" si="2606"/>
        <v>0</v>
      </c>
      <c r="X6678" s="11">
        <f t="shared" si="2607"/>
        <v>0</v>
      </c>
      <c r="Y6678">
        <f t="shared" si="2608"/>
        <v>0</v>
      </c>
      <c r="Z6678">
        <f t="shared" si="2609"/>
        <v>0</v>
      </c>
      <c r="AA6678">
        <f t="shared" si="2610"/>
        <v>1</v>
      </c>
      <c r="AB6678" s="11">
        <f t="shared" si="2611"/>
        <v>0</v>
      </c>
      <c r="AC6678">
        <f t="shared" si="2612"/>
        <v>0</v>
      </c>
      <c r="AD6678">
        <f t="shared" si="2613"/>
        <v>0</v>
      </c>
      <c r="AE6678">
        <f t="shared" si="2614"/>
        <v>0</v>
      </c>
      <c r="AF6678" s="11">
        <f t="shared" si="2615"/>
        <v>0</v>
      </c>
      <c r="AG6678">
        <f t="shared" si="2616"/>
        <v>0</v>
      </c>
      <c r="AH6678" s="11">
        <f t="shared" si="2617"/>
        <v>1</v>
      </c>
      <c r="AI6678">
        <f t="shared" si="2618"/>
        <v>1</v>
      </c>
      <c r="AJ6678" s="11">
        <f t="shared" si="2619"/>
        <v>0</v>
      </c>
      <c r="AK6678" s="2">
        <f t="shared" si="2620"/>
        <v>1</v>
      </c>
      <c r="AL6678" s="10">
        <f t="shared" si="2621"/>
        <v>0</v>
      </c>
      <c r="AN6678" s="25">
        <f t="shared" si="2622"/>
        <v>1</v>
      </c>
      <c r="AO6678" s="2">
        <f t="shared" si="2623"/>
        <v>0</v>
      </c>
      <c r="AP6678" s="2">
        <f t="shared" si="2624"/>
        <v>1</v>
      </c>
      <c r="AQ6678" s="2">
        <f t="shared" si="2625"/>
        <v>0</v>
      </c>
      <c r="AR6678" s="2">
        <f t="shared" si="2626"/>
        <v>0</v>
      </c>
      <c r="AS6678" s="27">
        <f t="shared" si="2627"/>
        <v>0</v>
      </c>
      <c r="AU6678" s="3">
        <v>0</v>
      </c>
      <c r="AV6678">
        <v>0.51399016124847818</v>
      </c>
      <c r="AX6678" s="1">
        <v>7838</v>
      </c>
      <c r="AY6678">
        <v>0</v>
      </c>
      <c r="AZ6678">
        <v>91</v>
      </c>
      <c r="BA6678">
        <v>9</v>
      </c>
      <c r="BB6678" s="2">
        <v>1</v>
      </c>
      <c r="BC6678" s="2">
        <v>0</v>
      </c>
      <c r="BD6678" s="2">
        <v>0</v>
      </c>
      <c r="BE6678" s="10">
        <v>1</v>
      </c>
      <c r="BF6678" s="25">
        <v>1</v>
      </c>
      <c r="BG6678" s="2">
        <v>1</v>
      </c>
      <c r="BH6678">
        <v>0</v>
      </c>
      <c r="BI6678">
        <v>0</v>
      </c>
      <c r="BJ6678">
        <v>1</v>
      </c>
      <c r="BK6678" s="11">
        <v>0</v>
      </c>
      <c r="BL6678">
        <v>0</v>
      </c>
    </row>
    <row r="6679" spans="1:64">
      <c r="A6679" t="s">
        <v>11</v>
      </c>
      <c r="B6679" t="s">
        <v>43</v>
      </c>
      <c r="C6679" t="s">
        <v>13</v>
      </c>
      <c r="D6679" t="s">
        <v>14</v>
      </c>
      <c r="E6679" t="s">
        <v>15</v>
      </c>
      <c r="F6679" t="s">
        <v>21</v>
      </c>
      <c r="G6679" t="s">
        <v>39</v>
      </c>
      <c r="H6679" s="2" t="s">
        <v>9173</v>
      </c>
      <c r="I6679" s="2" t="s">
        <v>9173</v>
      </c>
      <c r="J6679" s="2" t="s">
        <v>9172</v>
      </c>
      <c r="K6679" s="6" t="s">
        <v>9173</v>
      </c>
      <c r="L6679" s="8" t="s">
        <v>7147</v>
      </c>
      <c r="M6679" s="1">
        <v>8548</v>
      </c>
      <c r="N6679">
        <v>53055</v>
      </c>
      <c r="O6679">
        <f t="shared" si="2603"/>
        <v>0</v>
      </c>
      <c r="P6679">
        <v>43</v>
      </c>
      <c r="Q6679">
        <v>88</v>
      </c>
      <c r="R6679">
        <v>30</v>
      </c>
      <c r="S6679" s="2">
        <f t="shared" si="2604"/>
        <v>1</v>
      </c>
      <c r="T6679" s="2">
        <f t="shared" si="2605"/>
        <v>1</v>
      </c>
      <c r="U6679" s="2">
        <f t="shared" si="2605"/>
        <v>0</v>
      </c>
      <c r="V6679" s="10">
        <f t="shared" si="2605"/>
        <v>1</v>
      </c>
      <c r="W6679">
        <f t="shared" si="2606"/>
        <v>0</v>
      </c>
      <c r="X6679" s="11">
        <f t="shared" si="2607"/>
        <v>0</v>
      </c>
      <c r="Y6679">
        <f t="shared" si="2608"/>
        <v>0</v>
      </c>
      <c r="Z6679">
        <f t="shared" si="2609"/>
        <v>0</v>
      </c>
      <c r="AA6679">
        <f t="shared" si="2610"/>
        <v>0</v>
      </c>
      <c r="AB6679" s="11">
        <f t="shared" si="2611"/>
        <v>0</v>
      </c>
      <c r="AC6679">
        <f t="shared" si="2612"/>
        <v>1</v>
      </c>
      <c r="AD6679">
        <f t="shared" si="2613"/>
        <v>0</v>
      </c>
      <c r="AE6679">
        <f t="shared" si="2614"/>
        <v>0</v>
      </c>
      <c r="AF6679" s="11">
        <f t="shared" si="2615"/>
        <v>0</v>
      </c>
      <c r="AG6679">
        <f t="shared" si="2616"/>
        <v>1</v>
      </c>
      <c r="AH6679" s="11">
        <f t="shared" si="2617"/>
        <v>0</v>
      </c>
      <c r="AI6679">
        <f t="shared" si="2618"/>
        <v>0</v>
      </c>
      <c r="AJ6679" s="11">
        <f t="shared" si="2619"/>
        <v>0</v>
      </c>
      <c r="AK6679" s="2">
        <f t="shared" si="2620"/>
        <v>0</v>
      </c>
      <c r="AL6679" s="10">
        <f t="shared" si="2621"/>
        <v>0</v>
      </c>
      <c r="AN6679" s="25">
        <f t="shared" si="2622"/>
        <v>1</v>
      </c>
      <c r="AO6679" s="2">
        <f t="shared" si="2623"/>
        <v>1</v>
      </c>
      <c r="AP6679" s="2">
        <f t="shared" si="2624"/>
        <v>0</v>
      </c>
      <c r="AQ6679" s="2">
        <f t="shared" si="2625"/>
        <v>0</v>
      </c>
      <c r="AR6679" s="2">
        <f t="shared" si="2626"/>
        <v>1</v>
      </c>
      <c r="AS6679" s="27">
        <f t="shared" si="2627"/>
        <v>1</v>
      </c>
      <c r="AU6679" s="3">
        <v>0</v>
      </c>
      <c r="AV6679">
        <v>0.5143968870464698</v>
      </c>
      <c r="AX6679" s="1">
        <v>8548</v>
      </c>
      <c r="AY6679">
        <v>53055</v>
      </c>
      <c r="AZ6679">
        <v>88</v>
      </c>
      <c r="BA6679">
        <v>30</v>
      </c>
      <c r="BB6679" s="2">
        <v>1</v>
      </c>
      <c r="BC6679" s="2">
        <v>1</v>
      </c>
      <c r="BD6679" s="2">
        <v>0</v>
      </c>
      <c r="BE6679" s="10">
        <v>1</v>
      </c>
      <c r="BF6679" s="25">
        <v>1</v>
      </c>
      <c r="BG6679" s="2">
        <v>0</v>
      </c>
      <c r="BH6679">
        <v>0</v>
      </c>
      <c r="BI6679">
        <v>0</v>
      </c>
      <c r="BJ6679">
        <v>0</v>
      </c>
      <c r="BK6679" s="11">
        <v>0</v>
      </c>
      <c r="BL6679">
        <v>53055</v>
      </c>
    </row>
    <row r="6680" spans="1:64">
      <c r="A6680" t="s">
        <v>11</v>
      </c>
      <c r="B6680" t="s">
        <v>12</v>
      </c>
      <c r="C6680" t="s">
        <v>13</v>
      </c>
      <c r="D6680" t="s">
        <v>14</v>
      </c>
      <c r="E6680" t="s">
        <v>27</v>
      </c>
      <c r="F6680" t="s">
        <v>16</v>
      </c>
      <c r="G6680" t="s">
        <v>17</v>
      </c>
      <c r="H6680" s="2" t="s">
        <v>9172</v>
      </c>
      <c r="I6680" s="2" t="s">
        <v>9173</v>
      </c>
      <c r="J6680" s="2" t="s">
        <v>9172</v>
      </c>
      <c r="K6680" s="6" t="s">
        <v>9173</v>
      </c>
      <c r="L6680" s="8" t="s">
        <v>780</v>
      </c>
      <c r="M6680" s="1">
        <v>15148</v>
      </c>
      <c r="N6680">
        <v>41082</v>
      </c>
      <c r="O6680">
        <f t="shared" si="2603"/>
        <v>0</v>
      </c>
      <c r="P6680">
        <v>34</v>
      </c>
      <c r="Q6680">
        <v>55</v>
      </c>
      <c r="R6680">
        <v>23</v>
      </c>
      <c r="S6680" s="2">
        <f t="shared" si="2604"/>
        <v>0</v>
      </c>
      <c r="T6680" s="2">
        <f t="shared" si="2605"/>
        <v>1</v>
      </c>
      <c r="U6680" s="2">
        <f t="shared" si="2605"/>
        <v>0</v>
      </c>
      <c r="V6680" s="10">
        <f t="shared" si="2605"/>
        <v>1</v>
      </c>
      <c r="W6680">
        <f t="shared" si="2606"/>
        <v>0</v>
      </c>
      <c r="X6680" s="11">
        <f t="shared" si="2607"/>
        <v>0</v>
      </c>
      <c r="Y6680">
        <f t="shared" si="2608"/>
        <v>0</v>
      </c>
      <c r="Z6680">
        <f t="shared" si="2609"/>
        <v>1</v>
      </c>
      <c r="AA6680">
        <f t="shared" si="2610"/>
        <v>0</v>
      </c>
      <c r="AB6680" s="11">
        <f t="shared" si="2611"/>
        <v>0</v>
      </c>
      <c r="AC6680">
        <f t="shared" si="2612"/>
        <v>1</v>
      </c>
      <c r="AD6680">
        <f t="shared" si="2613"/>
        <v>0</v>
      </c>
      <c r="AE6680">
        <f t="shared" si="2614"/>
        <v>0</v>
      </c>
      <c r="AF6680" s="11">
        <f t="shared" si="2615"/>
        <v>0</v>
      </c>
      <c r="AG6680">
        <f t="shared" si="2616"/>
        <v>0</v>
      </c>
      <c r="AH6680" s="11">
        <f t="shared" si="2617"/>
        <v>1</v>
      </c>
      <c r="AI6680">
        <f t="shared" si="2618"/>
        <v>1</v>
      </c>
      <c r="AJ6680" s="11">
        <f t="shared" si="2619"/>
        <v>0</v>
      </c>
      <c r="AK6680" s="2">
        <f t="shared" si="2620"/>
        <v>1</v>
      </c>
      <c r="AL6680" s="10">
        <f t="shared" si="2621"/>
        <v>0</v>
      </c>
      <c r="AN6680" s="25">
        <f t="shared" si="2622"/>
        <v>1</v>
      </c>
      <c r="AO6680" s="2">
        <f t="shared" si="2623"/>
        <v>0</v>
      </c>
      <c r="AP6680" s="2">
        <f t="shared" si="2624"/>
        <v>0</v>
      </c>
      <c r="AQ6680" s="2">
        <f t="shared" si="2625"/>
        <v>0</v>
      </c>
      <c r="AR6680" s="2">
        <f t="shared" si="2626"/>
        <v>0</v>
      </c>
      <c r="AS6680" s="27">
        <f t="shared" si="2627"/>
        <v>0</v>
      </c>
      <c r="AU6680" s="3">
        <v>0</v>
      </c>
      <c r="AV6680">
        <v>0.51442069537677837</v>
      </c>
      <c r="AX6680" s="1">
        <v>15148</v>
      </c>
      <c r="AY6680">
        <v>41082</v>
      </c>
      <c r="AZ6680">
        <v>55</v>
      </c>
      <c r="BA6680">
        <v>23</v>
      </c>
      <c r="BB6680" s="2">
        <v>0</v>
      </c>
      <c r="BC6680" s="2">
        <v>1</v>
      </c>
      <c r="BD6680" s="2">
        <v>0</v>
      </c>
      <c r="BE6680" s="10">
        <v>1</v>
      </c>
      <c r="BF6680" s="25">
        <v>1</v>
      </c>
      <c r="BG6680" s="2">
        <v>0</v>
      </c>
      <c r="BH6680">
        <v>0</v>
      </c>
      <c r="BI6680">
        <v>1</v>
      </c>
      <c r="BJ6680">
        <v>0</v>
      </c>
      <c r="BK6680" s="11">
        <v>0</v>
      </c>
      <c r="BL6680">
        <v>41082</v>
      </c>
    </row>
    <row r="6681" spans="1:64">
      <c r="A6681" t="s">
        <v>11</v>
      </c>
      <c r="B6681" t="s">
        <v>12</v>
      </c>
      <c r="C6681" t="s">
        <v>52</v>
      </c>
      <c r="D6681" t="s">
        <v>14</v>
      </c>
      <c r="E6681" t="s">
        <v>15</v>
      </c>
      <c r="F6681" t="s">
        <v>36</v>
      </c>
      <c r="G6681" t="s">
        <v>17</v>
      </c>
      <c r="H6681" s="2" t="s">
        <v>9173</v>
      </c>
      <c r="I6681" s="2" t="s">
        <v>9173</v>
      </c>
      <c r="J6681" s="2" t="s">
        <v>9172</v>
      </c>
      <c r="K6681" s="6" t="s">
        <v>9173</v>
      </c>
      <c r="L6681" s="8" t="s">
        <v>3960</v>
      </c>
      <c r="M6681" s="1">
        <v>3964</v>
      </c>
      <c r="N6681">
        <v>23474</v>
      </c>
      <c r="O6681">
        <f t="shared" si="2603"/>
        <v>0</v>
      </c>
      <c r="P6681">
        <v>29</v>
      </c>
      <c r="Q6681">
        <v>148</v>
      </c>
      <c r="R6681">
        <v>5</v>
      </c>
      <c r="S6681" s="2">
        <f t="shared" si="2604"/>
        <v>1</v>
      </c>
      <c r="T6681" s="2">
        <f t="shared" si="2605"/>
        <v>1</v>
      </c>
      <c r="U6681" s="2">
        <f t="shared" si="2605"/>
        <v>0</v>
      </c>
      <c r="V6681" s="10">
        <f t="shared" si="2605"/>
        <v>1</v>
      </c>
      <c r="W6681">
        <f t="shared" si="2606"/>
        <v>0</v>
      </c>
      <c r="X6681" s="11">
        <f t="shared" si="2607"/>
        <v>0</v>
      </c>
      <c r="Y6681">
        <f t="shared" si="2608"/>
        <v>0</v>
      </c>
      <c r="Z6681">
        <f t="shared" si="2609"/>
        <v>1</v>
      </c>
      <c r="AA6681">
        <f t="shared" si="2610"/>
        <v>0</v>
      </c>
      <c r="AB6681" s="11">
        <f t="shared" si="2611"/>
        <v>0</v>
      </c>
      <c r="AC6681">
        <f t="shared" si="2612"/>
        <v>0</v>
      </c>
      <c r="AD6681">
        <f t="shared" si="2613"/>
        <v>0</v>
      </c>
      <c r="AE6681">
        <f t="shared" si="2614"/>
        <v>0</v>
      </c>
      <c r="AF6681" s="11">
        <f t="shared" si="2615"/>
        <v>1</v>
      </c>
      <c r="AG6681">
        <f t="shared" si="2616"/>
        <v>1</v>
      </c>
      <c r="AH6681" s="11">
        <f t="shared" si="2617"/>
        <v>0</v>
      </c>
      <c r="AI6681">
        <f t="shared" si="2618"/>
        <v>0</v>
      </c>
      <c r="AJ6681" s="11">
        <f t="shared" si="2619"/>
        <v>1</v>
      </c>
      <c r="AK6681" s="2">
        <f t="shared" si="2620"/>
        <v>1</v>
      </c>
      <c r="AL6681" s="10">
        <f t="shared" si="2621"/>
        <v>0</v>
      </c>
      <c r="AN6681" s="25">
        <f t="shared" si="2622"/>
        <v>1</v>
      </c>
      <c r="AO6681" s="2">
        <f t="shared" si="2623"/>
        <v>0</v>
      </c>
      <c r="AP6681" s="2">
        <f t="shared" si="2624"/>
        <v>0</v>
      </c>
      <c r="AQ6681" s="2">
        <f t="shared" si="2625"/>
        <v>0</v>
      </c>
      <c r="AR6681" s="2">
        <f t="shared" si="2626"/>
        <v>0</v>
      </c>
      <c r="AS6681" s="27">
        <f t="shared" si="2627"/>
        <v>0</v>
      </c>
      <c r="AU6681" s="3">
        <v>0</v>
      </c>
      <c r="AV6681">
        <v>0.51445377548898286</v>
      </c>
      <c r="AX6681" s="1">
        <v>3964</v>
      </c>
      <c r="AY6681">
        <v>23474</v>
      </c>
      <c r="AZ6681">
        <v>148</v>
      </c>
      <c r="BA6681">
        <v>5</v>
      </c>
      <c r="BB6681" s="2">
        <v>1</v>
      </c>
      <c r="BC6681" s="2">
        <v>1</v>
      </c>
      <c r="BD6681" s="2">
        <v>0</v>
      </c>
      <c r="BE6681" s="10">
        <v>1</v>
      </c>
      <c r="BF6681" s="25">
        <v>1</v>
      </c>
      <c r="BG6681" s="2">
        <v>0</v>
      </c>
      <c r="BH6681">
        <v>0</v>
      </c>
      <c r="BI6681">
        <v>1</v>
      </c>
      <c r="BJ6681">
        <v>0</v>
      </c>
      <c r="BK6681" s="11">
        <v>0</v>
      </c>
      <c r="BL6681">
        <v>23474</v>
      </c>
    </row>
    <row r="6682" spans="1:64">
      <c r="A6682" t="s">
        <v>19</v>
      </c>
      <c r="B6682" t="s">
        <v>12</v>
      </c>
      <c r="C6682" t="s">
        <v>13</v>
      </c>
      <c r="D6682" t="s">
        <v>14</v>
      </c>
      <c r="E6682" t="s">
        <v>27</v>
      </c>
      <c r="F6682" t="s">
        <v>36</v>
      </c>
      <c r="G6682" t="s">
        <v>39</v>
      </c>
      <c r="H6682" s="2" t="s">
        <v>9172</v>
      </c>
      <c r="I6682" s="2" t="s">
        <v>9172</v>
      </c>
      <c r="J6682" s="2" t="s">
        <v>9172</v>
      </c>
      <c r="K6682" s="6" t="s">
        <v>9173</v>
      </c>
      <c r="L6682" s="8" t="s">
        <v>7060</v>
      </c>
      <c r="M6682" s="1">
        <v>3242</v>
      </c>
      <c r="N6682">
        <v>89196</v>
      </c>
      <c r="O6682">
        <f t="shared" si="2603"/>
        <v>0</v>
      </c>
      <c r="P6682">
        <v>42</v>
      </c>
      <c r="Q6682">
        <v>111</v>
      </c>
      <c r="R6682">
        <v>17</v>
      </c>
      <c r="S6682" s="2">
        <f t="shared" si="2604"/>
        <v>0</v>
      </c>
      <c r="T6682" s="2">
        <f t="shared" si="2605"/>
        <v>0</v>
      </c>
      <c r="U6682" s="2">
        <f t="shared" si="2605"/>
        <v>0</v>
      </c>
      <c r="V6682" s="10">
        <f t="shared" si="2605"/>
        <v>1</v>
      </c>
      <c r="W6682">
        <f t="shared" si="2606"/>
        <v>1</v>
      </c>
      <c r="X6682" s="11">
        <f t="shared" si="2607"/>
        <v>0</v>
      </c>
      <c r="Y6682">
        <f t="shared" si="2608"/>
        <v>0</v>
      </c>
      <c r="Z6682">
        <f t="shared" si="2609"/>
        <v>1</v>
      </c>
      <c r="AA6682">
        <f t="shared" si="2610"/>
        <v>0</v>
      </c>
      <c r="AB6682" s="11">
        <f t="shared" si="2611"/>
        <v>0</v>
      </c>
      <c r="AC6682">
        <f t="shared" si="2612"/>
        <v>1</v>
      </c>
      <c r="AD6682">
        <f t="shared" si="2613"/>
        <v>0</v>
      </c>
      <c r="AE6682">
        <f t="shared" si="2614"/>
        <v>0</v>
      </c>
      <c r="AF6682" s="11">
        <f t="shared" si="2615"/>
        <v>0</v>
      </c>
      <c r="AG6682">
        <f t="shared" si="2616"/>
        <v>0</v>
      </c>
      <c r="AH6682" s="11">
        <f t="shared" si="2617"/>
        <v>1</v>
      </c>
      <c r="AI6682">
        <f t="shared" si="2618"/>
        <v>0</v>
      </c>
      <c r="AJ6682" s="11">
        <f t="shared" si="2619"/>
        <v>1</v>
      </c>
      <c r="AK6682" s="2">
        <f t="shared" si="2620"/>
        <v>0</v>
      </c>
      <c r="AL6682" s="10">
        <f t="shared" si="2621"/>
        <v>0</v>
      </c>
      <c r="AN6682" s="25">
        <f t="shared" si="2622"/>
        <v>0</v>
      </c>
      <c r="AO6682" s="2">
        <f t="shared" si="2623"/>
        <v>0</v>
      </c>
      <c r="AP6682" s="2">
        <f t="shared" si="2624"/>
        <v>0</v>
      </c>
      <c r="AQ6682" s="2">
        <f t="shared" si="2625"/>
        <v>0</v>
      </c>
      <c r="AR6682" s="2">
        <f t="shared" si="2626"/>
        <v>0</v>
      </c>
      <c r="AS6682" s="27">
        <f t="shared" si="2627"/>
        <v>1</v>
      </c>
      <c r="AU6682" s="3">
        <v>0</v>
      </c>
      <c r="AV6682">
        <v>0.51469017822048169</v>
      </c>
      <c r="AX6682" s="1">
        <v>3242</v>
      </c>
      <c r="AY6682">
        <v>89196</v>
      </c>
      <c r="AZ6682">
        <v>111</v>
      </c>
      <c r="BA6682">
        <v>17</v>
      </c>
      <c r="BB6682" s="2">
        <v>0</v>
      </c>
      <c r="BC6682" s="2">
        <v>0</v>
      </c>
      <c r="BD6682" s="2">
        <v>0</v>
      </c>
      <c r="BE6682" s="10">
        <v>1</v>
      </c>
      <c r="BF6682" s="25">
        <v>0</v>
      </c>
      <c r="BG6682" s="2">
        <v>0</v>
      </c>
      <c r="BH6682">
        <v>0</v>
      </c>
      <c r="BI6682">
        <v>1</v>
      </c>
      <c r="BJ6682">
        <v>0</v>
      </c>
      <c r="BK6682" s="11">
        <v>0</v>
      </c>
      <c r="BL6682">
        <v>89196</v>
      </c>
    </row>
    <row r="6683" spans="1:64">
      <c r="A6683" t="s">
        <v>11</v>
      </c>
      <c r="B6683" t="s">
        <v>30</v>
      </c>
      <c r="C6683" t="s">
        <v>13</v>
      </c>
      <c r="D6683" t="s">
        <v>14</v>
      </c>
      <c r="E6683" t="s">
        <v>15</v>
      </c>
      <c r="F6683" t="s">
        <v>16</v>
      </c>
      <c r="G6683" t="s">
        <v>57</v>
      </c>
      <c r="H6683" s="2" t="s">
        <v>9172</v>
      </c>
      <c r="I6683" s="2" t="s">
        <v>9173</v>
      </c>
      <c r="J6683" s="2" t="s">
        <v>9172</v>
      </c>
      <c r="K6683" s="6" t="s">
        <v>9173</v>
      </c>
      <c r="L6683" s="8" t="s">
        <v>8093</v>
      </c>
      <c r="M6683" s="1">
        <v>4163</v>
      </c>
      <c r="N6683">
        <v>43276</v>
      </c>
      <c r="O6683">
        <f t="shared" si="2603"/>
        <v>0</v>
      </c>
      <c r="P6683">
        <v>31</v>
      </c>
      <c r="Q6683">
        <v>126</v>
      </c>
      <c r="R6683">
        <v>16</v>
      </c>
      <c r="S6683" s="2">
        <f t="shared" si="2604"/>
        <v>0</v>
      </c>
      <c r="T6683" s="2">
        <f t="shared" si="2605"/>
        <v>1</v>
      </c>
      <c r="U6683" s="2">
        <f t="shared" si="2605"/>
        <v>0</v>
      </c>
      <c r="V6683" s="10">
        <f t="shared" si="2605"/>
        <v>1</v>
      </c>
      <c r="W6683">
        <f t="shared" si="2606"/>
        <v>0</v>
      </c>
      <c r="X6683" s="11">
        <f t="shared" si="2607"/>
        <v>0</v>
      </c>
      <c r="Y6683">
        <f t="shared" si="2608"/>
        <v>1</v>
      </c>
      <c r="Z6683">
        <f t="shared" si="2609"/>
        <v>0</v>
      </c>
      <c r="AA6683">
        <f t="shared" si="2610"/>
        <v>0</v>
      </c>
      <c r="AB6683" s="11">
        <f t="shared" si="2611"/>
        <v>0</v>
      </c>
      <c r="AC6683">
        <f t="shared" si="2612"/>
        <v>1</v>
      </c>
      <c r="AD6683">
        <f t="shared" si="2613"/>
        <v>0</v>
      </c>
      <c r="AE6683">
        <f t="shared" si="2614"/>
        <v>0</v>
      </c>
      <c r="AF6683" s="11">
        <f t="shared" si="2615"/>
        <v>0</v>
      </c>
      <c r="AG6683">
        <f t="shared" si="2616"/>
        <v>1</v>
      </c>
      <c r="AH6683" s="11">
        <f t="shared" si="2617"/>
        <v>0</v>
      </c>
      <c r="AI6683">
        <f t="shared" si="2618"/>
        <v>1</v>
      </c>
      <c r="AJ6683" s="11">
        <f t="shared" si="2619"/>
        <v>0</v>
      </c>
      <c r="AK6683" s="2">
        <f t="shared" si="2620"/>
        <v>0</v>
      </c>
      <c r="AL6683" s="10">
        <f t="shared" si="2621"/>
        <v>1</v>
      </c>
      <c r="AN6683" s="25">
        <f t="shared" si="2622"/>
        <v>1</v>
      </c>
      <c r="AO6683" s="2">
        <f t="shared" si="2623"/>
        <v>0</v>
      </c>
      <c r="AP6683" s="2">
        <f t="shared" si="2624"/>
        <v>0</v>
      </c>
      <c r="AQ6683" s="2">
        <f t="shared" si="2625"/>
        <v>0</v>
      </c>
      <c r="AR6683" s="2">
        <f t="shared" si="2626"/>
        <v>0</v>
      </c>
      <c r="AS6683" s="27">
        <f t="shared" si="2627"/>
        <v>0</v>
      </c>
      <c r="AU6683" s="3">
        <v>0</v>
      </c>
      <c r="AV6683">
        <v>0.51484081312773788</v>
      </c>
      <c r="AX6683" s="1">
        <v>4163</v>
      </c>
      <c r="AY6683">
        <v>43276</v>
      </c>
      <c r="AZ6683">
        <v>126</v>
      </c>
      <c r="BA6683">
        <v>16</v>
      </c>
      <c r="BB6683" s="2">
        <v>0</v>
      </c>
      <c r="BC6683" s="2">
        <v>1</v>
      </c>
      <c r="BD6683" s="2">
        <v>0</v>
      </c>
      <c r="BE6683" s="10">
        <v>1</v>
      </c>
      <c r="BF6683" s="25">
        <v>1</v>
      </c>
      <c r="BG6683" s="2">
        <v>0</v>
      </c>
      <c r="BH6683">
        <v>1</v>
      </c>
      <c r="BI6683">
        <v>0</v>
      </c>
      <c r="BJ6683">
        <v>0</v>
      </c>
      <c r="BK6683" s="11">
        <v>0</v>
      </c>
      <c r="BL6683">
        <v>43276</v>
      </c>
    </row>
    <row r="6684" spans="1:64">
      <c r="A6684" t="s">
        <v>23</v>
      </c>
      <c r="B6684" t="s">
        <v>30</v>
      </c>
      <c r="C6684" t="s">
        <v>20</v>
      </c>
      <c r="D6684" t="s">
        <v>14</v>
      </c>
      <c r="E6684" t="s">
        <v>33</v>
      </c>
      <c r="F6684" t="s">
        <v>16</v>
      </c>
      <c r="G6684" t="s">
        <v>17</v>
      </c>
      <c r="H6684" s="2" t="s">
        <v>9173</v>
      </c>
      <c r="I6684" s="2" t="s">
        <v>9173</v>
      </c>
      <c r="J6684" s="2" t="s">
        <v>9173</v>
      </c>
      <c r="K6684" s="6" t="s">
        <v>9173</v>
      </c>
      <c r="L6684" s="8" t="s">
        <v>5469</v>
      </c>
      <c r="M6684" s="1">
        <v>22305</v>
      </c>
      <c r="N6684">
        <v>0</v>
      </c>
      <c r="O6684">
        <f t="shared" si="2603"/>
        <v>0</v>
      </c>
      <c r="P6684">
        <v>38</v>
      </c>
      <c r="Q6684">
        <v>142</v>
      </c>
      <c r="R6684">
        <v>13</v>
      </c>
      <c r="S6684" s="2">
        <f t="shared" si="2604"/>
        <v>1</v>
      </c>
      <c r="T6684" s="2">
        <f t="shared" si="2605"/>
        <v>1</v>
      </c>
      <c r="U6684" s="2">
        <f t="shared" si="2605"/>
        <v>1</v>
      </c>
      <c r="V6684" s="10">
        <f t="shared" si="2605"/>
        <v>1</v>
      </c>
      <c r="W6684">
        <f t="shared" si="2606"/>
        <v>0</v>
      </c>
      <c r="X6684" s="11">
        <f t="shared" si="2607"/>
        <v>1</v>
      </c>
      <c r="Y6684">
        <f t="shared" si="2608"/>
        <v>1</v>
      </c>
      <c r="Z6684">
        <f t="shared" si="2609"/>
        <v>0</v>
      </c>
      <c r="AA6684">
        <f t="shared" si="2610"/>
        <v>0</v>
      </c>
      <c r="AB6684" s="11">
        <f t="shared" si="2611"/>
        <v>0</v>
      </c>
      <c r="AC6684">
        <f t="shared" si="2612"/>
        <v>0</v>
      </c>
      <c r="AD6684">
        <f t="shared" si="2613"/>
        <v>0</v>
      </c>
      <c r="AE6684">
        <f t="shared" si="2614"/>
        <v>0</v>
      </c>
      <c r="AF6684" s="11">
        <f t="shared" si="2615"/>
        <v>0</v>
      </c>
      <c r="AG6684">
        <f t="shared" si="2616"/>
        <v>0</v>
      </c>
      <c r="AH6684" s="11">
        <f t="shared" si="2617"/>
        <v>0</v>
      </c>
      <c r="AI6684">
        <f t="shared" si="2618"/>
        <v>1</v>
      </c>
      <c r="AJ6684" s="11">
        <f t="shared" si="2619"/>
        <v>0</v>
      </c>
      <c r="AK6684" s="2">
        <f t="shared" si="2620"/>
        <v>1</v>
      </c>
      <c r="AL6684" s="10">
        <f t="shared" si="2621"/>
        <v>0</v>
      </c>
      <c r="AN6684" s="25">
        <f t="shared" si="2622"/>
        <v>0</v>
      </c>
      <c r="AO6684" s="2">
        <f t="shared" si="2623"/>
        <v>0</v>
      </c>
      <c r="AP6684" s="2">
        <f t="shared" si="2624"/>
        <v>1</v>
      </c>
      <c r="AQ6684" s="2">
        <f t="shared" si="2625"/>
        <v>1</v>
      </c>
      <c r="AR6684" s="2">
        <f t="shared" si="2626"/>
        <v>0</v>
      </c>
      <c r="AS6684" s="27">
        <f t="shared" si="2627"/>
        <v>0</v>
      </c>
      <c r="AU6684" s="3">
        <v>0</v>
      </c>
      <c r="AV6684">
        <v>0.51494863001394486</v>
      </c>
      <c r="AX6684" s="1">
        <v>22305</v>
      </c>
      <c r="AY6684">
        <v>0</v>
      </c>
      <c r="AZ6684">
        <v>142</v>
      </c>
      <c r="BA6684">
        <v>13</v>
      </c>
      <c r="BB6684" s="2">
        <v>1</v>
      </c>
      <c r="BC6684" s="2">
        <v>1</v>
      </c>
      <c r="BD6684" s="2">
        <v>1</v>
      </c>
      <c r="BE6684" s="10">
        <v>1</v>
      </c>
      <c r="BF6684" s="25">
        <v>0</v>
      </c>
      <c r="BG6684" s="2">
        <v>1</v>
      </c>
      <c r="BH6684">
        <v>1</v>
      </c>
      <c r="BI6684">
        <v>0</v>
      </c>
      <c r="BJ6684">
        <v>0</v>
      </c>
      <c r="BK6684" s="11">
        <v>0</v>
      </c>
      <c r="BL6684">
        <v>0</v>
      </c>
    </row>
    <row r="6685" spans="1:64">
      <c r="A6685" t="s">
        <v>11</v>
      </c>
      <c r="B6685" t="s">
        <v>32</v>
      </c>
      <c r="C6685" t="s">
        <v>13</v>
      </c>
      <c r="D6685" t="s">
        <v>14</v>
      </c>
      <c r="E6685" t="s">
        <v>15</v>
      </c>
      <c r="F6685" t="s">
        <v>21</v>
      </c>
      <c r="G6685" t="s">
        <v>57</v>
      </c>
      <c r="H6685" s="2" t="s">
        <v>9173</v>
      </c>
      <c r="I6685" s="2" t="s">
        <v>9173</v>
      </c>
      <c r="J6685" s="2" t="s">
        <v>9172</v>
      </c>
      <c r="K6685" s="6" t="s">
        <v>9173</v>
      </c>
      <c r="L6685" s="8" t="s">
        <v>1030</v>
      </c>
      <c r="M6685" s="1">
        <v>4171</v>
      </c>
      <c r="N6685">
        <v>29462</v>
      </c>
      <c r="O6685">
        <f t="shared" si="2603"/>
        <v>0</v>
      </c>
      <c r="P6685">
        <v>37</v>
      </c>
      <c r="Q6685">
        <v>101</v>
      </c>
      <c r="R6685">
        <v>28</v>
      </c>
      <c r="S6685" s="2">
        <f t="shared" si="2604"/>
        <v>1</v>
      </c>
      <c r="T6685" s="2">
        <f t="shared" si="2605"/>
        <v>1</v>
      </c>
      <c r="U6685" s="2">
        <f t="shared" si="2605"/>
        <v>0</v>
      </c>
      <c r="V6685" s="10">
        <f t="shared" si="2605"/>
        <v>1</v>
      </c>
      <c r="W6685">
        <f t="shared" si="2606"/>
        <v>0</v>
      </c>
      <c r="X6685" s="11">
        <f t="shared" si="2607"/>
        <v>0</v>
      </c>
      <c r="Y6685">
        <f t="shared" si="2608"/>
        <v>0</v>
      </c>
      <c r="Z6685">
        <f t="shared" si="2609"/>
        <v>0</v>
      </c>
      <c r="AA6685">
        <f t="shared" si="2610"/>
        <v>1</v>
      </c>
      <c r="AB6685" s="11">
        <f t="shared" si="2611"/>
        <v>0</v>
      </c>
      <c r="AC6685">
        <f t="shared" si="2612"/>
        <v>1</v>
      </c>
      <c r="AD6685">
        <f t="shared" si="2613"/>
        <v>0</v>
      </c>
      <c r="AE6685">
        <f t="shared" si="2614"/>
        <v>0</v>
      </c>
      <c r="AF6685" s="11">
        <f t="shared" si="2615"/>
        <v>0</v>
      </c>
      <c r="AG6685">
        <f t="shared" si="2616"/>
        <v>1</v>
      </c>
      <c r="AH6685" s="11">
        <f t="shared" si="2617"/>
        <v>0</v>
      </c>
      <c r="AI6685">
        <f t="shared" si="2618"/>
        <v>0</v>
      </c>
      <c r="AJ6685" s="11">
        <f t="shared" si="2619"/>
        <v>0</v>
      </c>
      <c r="AK6685" s="2">
        <f t="shared" si="2620"/>
        <v>0</v>
      </c>
      <c r="AL6685" s="10">
        <f t="shared" si="2621"/>
        <v>1</v>
      </c>
      <c r="AN6685" s="25">
        <f t="shared" si="2622"/>
        <v>1</v>
      </c>
      <c r="AO6685" s="2">
        <f t="shared" si="2623"/>
        <v>0</v>
      </c>
      <c r="AP6685" s="2">
        <f t="shared" si="2624"/>
        <v>0</v>
      </c>
      <c r="AQ6685" s="2">
        <f t="shared" si="2625"/>
        <v>0</v>
      </c>
      <c r="AR6685" s="2">
        <f t="shared" si="2626"/>
        <v>1</v>
      </c>
      <c r="AS6685" s="27">
        <f t="shared" si="2627"/>
        <v>0</v>
      </c>
      <c r="AU6685" s="3">
        <v>0</v>
      </c>
      <c r="AV6685">
        <v>0.51534474106288741</v>
      </c>
      <c r="AX6685" s="1">
        <v>4171</v>
      </c>
      <c r="AY6685">
        <v>29462</v>
      </c>
      <c r="AZ6685">
        <v>101</v>
      </c>
      <c r="BA6685">
        <v>28</v>
      </c>
      <c r="BB6685" s="2">
        <v>1</v>
      </c>
      <c r="BC6685" s="2">
        <v>1</v>
      </c>
      <c r="BD6685" s="2">
        <v>0</v>
      </c>
      <c r="BE6685" s="10">
        <v>1</v>
      </c>
      <c r="BF6685" s="25">
        <v>1</v>
      </c>
      <c r="BG6685" s="2">
        <v>0</v>
      </c>
      <c r="BH6685">
        <v>0</v>
      </c>
      <c r="BI6685">
        <v>0</v>
      </c>
      <c r="BJ6685">
        <v>1</v>
      </c>
      <c r="BK6685" s="11">
        <v>0</v>
      </c>
      <c r="BL6685">
        <v>29462</v>
      </c>
    </row>
    <row r="6686" spans="1:64">
      <c r="A6686" t="s">
        <v>11</v>
      </c>
      <c r="B6686" t="s">
        <v>30</v>
      </c>
      <c r="C6686" t="s">
        <v>13</v>
      </c>
      <c r="D6686" t="s">
        <v>14</v>
      </c>
      <c r="E6686" t="s">
        <v>15</v>
      </c>
      <c r="F6686" t="s">
        <v>36</v>
      </c>
      <c r="G6686" t="s">
        <v>17</v>
      </c>
      <c r="H6686" s="2" t="s">
        <v>9172</v>
      </c>
      <c r="I6686" s="2" t="s">
        <v>9172</v>
      </c>
      <c r="J6686" s="2" t="s">
        <v>9172</v>
      </c>
      <c r="K6686" s="6" t="s">
        <v>9173</v>
      </c>
      <c r="L6686" s="8" t="s">
        <v>1893</v>
      </c>
      <c r="M6686" s="1">
        <v>4835</v>
      </c>
      <c r="N6686">
        <v>38713</v>
      </c>
      <c r="O6686">
        <f t="shared" si="2603"/>
        <v>0</v>
      </c>
      <c r="P6686">
        <v>49</v>
      </c>
      <c r="Q6686">
        <v>52</v>
      </c>
      <c r="R6686">
        <v>31</v>
      </c>
      <c r="S6686" s="2">
        <f t="shared" si="2604"/>
        <v>0</v>
      </c>
      <c r="T6686" s="2">
        <f t="shared" si="2605"/>
        <v>0</v>
      </c>
      <c r="U6686" s="2">
        <f t="shared" si="2605"/>
        <v>0</v>
      </c>
      <c r="V6686" s="10">
        <f t="shared" si="2605"/>
        <v>1</v>
      </c>
      <c r="W6686">
        <f t="shared" si="2606"/>
        <v>0</v>
      </c>
      <c r="X6686" s="11">
        <f t="shared" si="2607"/>
        <v>0</v>
      </c>
      <c r="Y6686">
        <f t="shared" si="2608"/>
        <v>1</v>
      </c>
      <c r="Z6686">
        <f t="shared" si="2609"/>
        <v>0</v>
      </c>
      <c r="AA6686">
        <f t="shared" si="2610"/>
        <v>0</v>
      </c>
      <c r="AB6686" s="11">
        <f t="shared" si="2611"/>
        <v>0</v>
      </c>
      <c r="AC6686">
        <f t="shared" si="2612"/>
        <v>1</v>
      </c>
      <c r="AD6686">
        <f t="shared" si="2613"/>
        <v>0</v>
      </c>
      <c r="AE6686">
        <f t="shared" si="2614"/>
        <v>0</v>
      </c>
      <c r="AF6686" s="11">
        <f t="shared" si="2615"/>
        <v>0</v>
      </c>
      <c r="AG6686">
        <f t="shared" si="2616"/>
        <v>1</v>
      </c>
      <c r="AH6686" s="11">
        <f t="shared" si="2617"/>
        <v>0</v>
      </c>
      <c r="AI6686">
        <f t="shared" si="2618"/>
        <v>0</v>
      </c>
      <c r="AJ6686" s="11">
        <f t="shared" si="2619"/>
        <v>1</v>
      </c>
      <c r="AK6686" s="2">
        <f t="shared" si="2620"/>
        <v>1</v>
      </c>
      <c r="AL6686" s="10">
        <f t="shared" si="2621"/>
        <v>0</v>
      </c>
      <c r="AN6686" s="25">
        <f t="shared" si="2622"/>
        <v>1</v>
      </c>
      <c r="AO6686" s="2">
        <f t="shared" si="2623"/>
        <v>0</v>
      </c>
      <c r="AP6686" s="2">
        <f t="shared" si="2624"/>
        <v>0</v>
      </c>
      <c r="AQ6686" s="2">
        <f t="shared" si="2625"/>
        <v>0</v>
      </c>
      <c r="AR6686" s="2">
        <f t="shared" si="2626"/>
        <v>0</v>
      </c>
      <c r="AS6686" s="27">
        <f t="shared" si="2627"/>
        <v>0</v>
      </c>
      <c r="AU6686" s="3">
        <v>0</v>
      </c>
      <c r="AV6686">
        <v>0.51567167673058423</v>
      </c>
      <c r="AX6686" s="1">
        <v>4835</v>
      </c>
      <c r="AY6686">
        <v>38713</v>
      </c>
      <c r="AZ6686">
        <v>52</v>
      </c>
      <c r="BA6686">
        <v>31</v>
      </c>
      <c r="BB6686" s="2">
        <v>0</v>
      </c>
      <c r="BC6686" s="2">
        <v>0</v>
      </c>
      <c r="BD6686" s="2">
        <v>0</v>
      </c>
      <c r="BE6686" s="10">
        <v>1</v>
      </c>
      <c r="BF6686" s="25">
        <v>1</v>
      </c>
      <c r="BG6686" s="2">
        <v>0</v>
      </c>
      <c r="BH6686">
        <v>1</v>
      </c>
      <c r="BI6686">
        <v>0</v>
      </c>
      <c r="BJ6686">
        <v>0</v>
      </c>
      <c r="BK6686" s="11">
        <v>0</v>
      </c>
      <c r="BL6686">
        <v>38713</v>
      </c>
    </row>
    <row r="6687" spans="1:64">
      <c r="A6687" t="s">
        <v>11</v>
      </c>
      <c r="B6687" t="s">
        <v>12</v>
      </c>
      <c r="C6687" t="s">
        <v>13</v>
      </c>
      <c r="D6687" t="s">
        <v>14</v>
      </c>
      <c r="E6687" t="s">
        <v>27</v>
      </c>
      <c r="F6687" t="s">
        <v>16</v>
      </c>
      <c r="G6687" t="s">
        <v>17</v>
      </c>
      <c r="H6687" s="2" t="s">
        <v>9172</v>
      </c>
      <c r="I6687" s="2" t="s">
        <v>9173</v>
      </c>
      <c r="J6687" s="2" t="s">
        <v>9172</v>
      </c>
      <c r="K6687" s="6" t="s">
        <v>9173</v>
      </c>
      <c r="L6687" s="8" t="s">
        <v>3656</v>
      </c>
      <c r="M6687" s="1">
        <v>5789</v>
      </c>
      <c r="N6687">
        <v>75845</v>
      </c>
      <c r="O6687">
        <f t="shared" si="2603"/>
        <v>0</v>
      </c>
      <c r="P6687">
        <v>20</v>
      </c>
      <c r="Q6687">
        <v>96</v>
      </c>
      <c r="R6687">
        <v>2</v>
      </c>
      <c r="S6687" s="2">
        <f t="shared" si="2604"/>
        <v>0</v>
      </c>
      <c r="T6687" s="2">
        <f t="shared" si="2605"/>
        <v>1</v>
      </c>
      <c r="U6687" s="2">
        <f t="shared" si="2605"/>
        <v>0</v>
      </c>
      <c r="V6687" s="10">
        <f t="shared" si="2605"/>
        <v>1</v>
      </c>
      <c r="W6687">
        <f t="shared" si="2606"/>
        <v>0</v>
      </c>
      <c r="X6687" s="11">
        <f t="shared" si="2607"/>
        <v>0</v>
      </c>
      <c r="Y6687">
        <f t="shared" si="2608"/>
        <v>0</v>
      </c>
      <c r="Z6687">
        <f t="shared" si="2609"/>
        <v>1</v>
      </c>
      <c r="AA6687">
        <f t="shared" si="2610"/>
        <v>0</v>
      </c>
      <c r="AB6687" s="11">
        <f t="shared" si="2611"/>
        <v>0</v>
      </c>
      <c r="AC6687">
        <f t="shared" si="2612"/>
        <v>1</v>
      </c>
      <c r="AD6687">
        <f t="shared" si="2613"/>
        <v>0</v>
      </c>
      <c r="AE6687">
        <f t="shared" si="2614"/>
        <v>0</v>
      </c>
      <c r="AF6687" s="11">
        <f t="shared" si="2615"/>
        <v>0</v>
      </c>
      <c r="AG6687">
        <f t="shared" si="2616"/>
        <v>0</v>
      </c>
      <c r="AH6687" s="11">
        <f t="shared" si="2617"/>
        <v>1</v>
      </c>
      <c r="AI6687">
        <f t="shared" si="2618"/>
        <v>1</v>
      </c>
      <c r="AJ6687" s="11">
        <f t="shared" si="2619"/>
        <v>0</v>
      </c>
      <c r="AK6687" s="2">
        <f t="shared" si="2620"/>
        <v>1</v>
      </c>
      <c r="AL6687" s="10">
        <f t="shared" si="2621"/>
        <v>0</v>
      </c>
      <c r="AN6687" s="25">
        <f t="shared" si="2622"/>
        <v>1</v>
      </c>
      <c r="AO6687" s="2">
        <f t="shared" si="2623"/>
        <v>0</v>
      </c>
      <c r="AP6687" s="2">
        <f t="shared" si="2624"/>
        <v>0</v>
      </c>
      <c r="AQ6687" s="2">
        <f t="shared" si="2625"/>
        <v>0</v>
      </c>
      <c r="AR6687" s="2">
        <f t="shared" si="2626"/>
        <v>0</v>
      </c>
      <c r="AS6687" s="27">
        <f t="shared" si="2627"/>
        <v>0</v>
      </c>
      <c r="AU6687" s="3">
        <v>0</v>
      </c>
      <c r="AV6687">
        <v>0.51571775205233961</v>
      </c>
      <c r="AX6687" s="1">
        <v>5789</v>
      </c>
      <c r="AY6687">
        <v>75845</v>
      </c>
      <c r="AZ6687">
        <v>96</v>
      </c>
      <c r="BA6687">
        <v>2</v>
      </c>
      <c r="BB6687" s="2">
        <v>0</v>
      </c>
      <c r="BC6687" s="2">
        <v>1</v>
      </c>
      <c r="BD6687" s="2">
        <v>0</v>
      </c>
      <c r="BE6687" s="10">
        <v>1</v>
      </c>
      <c r="BF6687" s="25">
        <v>1</v>
      </c>
      <c r="BG6687" s="2">
        <v>0</v>
      </c>
      <c r="BH6687">
        <v>0</v>
      </c>
      <c r="BI6687">
        <v>1</v>
      </c>
      <c r="BJ6687">
        <v>0</v>
      </c>
      <c r="BK6687" s="11">
        <v>0</v>
      </c>
      <c r="BL6687">
        <v>75845</v>
      </c>
    </row>
    <row r="6688" spans="1:64">
      <c r="A6688" t="s">
        <v>19</v>
      </c>
      <c r="B6688" t="s">
        <v>30</v>
      </c>
      <c r="C6688" t="s">
        <v>20</v>
      </c>
      <c r="D6688" t="s">
        <v>14</v>
      </c>
      <c r="E6688" t="s">
        <v>15</v>
      </c>
      <c r="F6688" t="s">
        <v>21</v>
      </c>
      <c r="G6688" t="s">
        <v>17</v>
      </c>
      <c r="H6688" s="2" t="s">
        <v>9172</v>
      </c>
      <c r="I6688" s="2" t="s">
        <v>9172</v>
      </c>
      <c r="J6688" s="2" t="s">
        <v>9173</v>
      </c>
      <c r="K6688" s="6" t="s">
        <v>9173</v>
      </c>
      <c r="L6688" s="8" t="s">
        <v>5758</v>
      </c>
      <c r="M6688" s="1">
        <v>5554</v>
      </c>
      <c r="N6688">
        <v>0</v>
      </c>
      <c r="O6688">
        <f t="shared" si="2603"/>
        <v>0</v>
      </c>
      <c r="P6688">
        <v>45</v>
      </c>
      <c r="Q6688">
        <v>78</v>
      </c>
      <c r="R6688">
        <v>30</v>
      </c>
      <c r="S6688" s="2">
        <f t="shared" si="2604"/>
        <v>0</v>
      </c>
      <c r="T6688" s="2">
        <f t="shared" si="2605"/>
        <v>0</v>
      </c>
      <c r="U6688" s="2">
        <f t="shared" si="2605"/>
        <v>1</v>
      </c>
      <c r="V6688" s="10">
        <f t="shared" si="2605"/>
        <v>1</v>
      </c>
      <c r="W6688">
        <f t="shared" si="2606"/>
        <v>1</v>
      </c>
      <c r="X6688" s="11">
        <f t="shared" si="2607"/>
        <v>0</v>
      </c>
      <c r="Y6688">
        <f t="shared" si="2608"/>
        <v>1</v>
      </c>
      <c r="Z6688">
        <f t="shared" si="2609"/>
        <v>0</v>
      </c>
      <c r="AA6688">
        <f t="shared" si="2610"/>
        <v>0</v>
      </c>
      <c r="AB6688" s="11">
        <f t="shared" si="2611"/>
        <v>0</v>
      </c>
      <c r="AC6688">
        <f t="shared" si="2612"/>
        <v>0</v>
      </c>
      <c r="AD6688">
        <f t="shared" si="2613"/>
        <v>0</v>
      </c>
      <c r="AE6688">
        <f t="shared" si="2614"/>
        <v>0</v>
      </c>
      <c r="AF6688" s="11">
        <f t="shared" si="2615"/>
        <v>0</v>
      </c>
      <c r="AG6688">
        <f t="shared" si="2616"/>
        <v>1</v>
      </c>
      <c r="AH6688" s="11">
        <f t="shared" si="2617"/>
        <v>0</v>
      </c>
      <c r="AI6688">
        <f t="shared" si="2618"/>
        <v>0</v>
      </c>
      <c r="AJ6688" s="11">
        <f t="shared" si="2619"/>
        <v>0</v>
      </c>
      <c r="AK6688" s="2">
        <f t="shared" si="2620"/>
        <v>1</v>
      </c>
      <c r="AL6688" s="10">
        <f t="shared" si="2621"/>
        <v>0</v>
      </c>
      <c r="AN6688" s="25">
        <f t="shared" si="2622"/>
        <v>0</v>
      </c>
      <c r="AO6688" s="2">
        <f t="shared" si="2623"/>
        <v>0</v>
      </c>
      <c r="AP6688" s="2">
        <f t="shared" si="2624"/>
        <v>1</v>
      </c>
      <c r="AQ6688" s="2">
        <f t="shared" si="2625"/>
        <v>0</v>
      </c>
      <c r="AR6688" s="2">
        <f t="shared" si="2626"/>
        <v>1</v>
      </c>
      <c r="AS6688" s="27">
        <f t="shared" si="2627"/>
        <v>0</v>
      </c>
      <c r="AU6688" s="3">
        <v>0</v>
      </c>
      <c r="AV6688">
        <v>0.51575022307957996</v>
      </c>
      <c r="AX6688" s="1">
        <v>5554</v>
      </c>
      <c r="AY6688">
        <v>0</v>
      </c>
      <c r="AZ6688">
        <v>78</v>
      </c>
      <c r="BA6688">
        <v>30</v>
      </c>
      <c r="BB6688" s="2">
        <v>0</v>
      </c>
      <c r="BC6688" s="2">
        <v>0</v>
      </c>
      <c r="BD6688" s="2">
        <v>1</v>
      </c>
      <c r="BE6688" s="10">
        <v>1</v>
      </c>
      <c r="BF6688" s="25">
        <v>0</v>
      </c>
      <c r="BG6688" s="2">
        <v>1</v>
      </c>
      <c r="BH6688">
        <v>1</v>
      </c>
      <c r="BI6688">
        <v>0</v>
      </c>
      <c r="BJ6688">
        <v>0</v>
      </c>
      <c r="BK6688" s="11">
        <v>0</v>
      </c>
      <c r="BL6688">
        <v>0</v>
      </c>
    </row>
    <row r="6689" spans="1:64">
      <c r="A6689" t="s">
        <v>19</v>
      </c>
      <c r="B6689" t="s">
        <v>32</v>
      </c>
      <c r="C6689" t="s">
        <v>13</v>
      </c>
      <c r="D6689" t="s">
        <v>14</v>
      </c>
      <c r="E6689" t="s">
        <v>27</v>
      </c>
      <c r="F6689" t="s">
        <v>16</v>
      </c>
      <c r="G6689" t="s">
        <v>39</v>
      </c>
      <c r="H6689" s="2" t="s">
        <v>9172</v>
      </c>
      <c r="I6689" s="2" t="s">
        <v>9173</v>
      </c>
      <c r="J6689" s="2" t="s">
        <v>9172</v>
      </c>
      <c r="K6689" s="6" t="s">
        <v>9173</v>
      </c>
      <c r="L6689" s="8" t="s">
        <v>4618</v>
      </c>
      <c r="M6689" s="1">
        <v>40236</v>
      </c>
      <c r="N6689">
        <v>77143</v>
      </c>
      <c r="O6689">
        <f t="shared" si="2603"/>
        <v>0</v>
      </c>
      <c r="P6689">
        <v>18</v>
      </c>
      <c r="Q6689">
        <v>143</v>
      </c>
      <c r="R6689">
        <v>5</v>
      </c>
      <c r="S6689" s="2">
        <f t="shared" si="2604"/>
        <v>0</v>
      </c>
      <c r="T6689" s="2">
        <f t="shared" si="2605"/>
        <v>1</v>
      </c>
      <c r="U6689" s="2">
        <f t="shared" si="2605"/>
        <v>0</v>
      </c>
      <c r="V6689" s="10">
        <f t="shared" si="2605"/>
        <v>1</v>
      </c>
      <c r="W6689">
        <f t="shared" si="2606"/>
        <v>1</v>
      </c>
      <c r="X6689" s="11">
        <f t="shared" si="2607"/>
        <v>0</v>
      </c>
      <c r="Y6689">
        <f t="shared" si="2608"/>
        <v>0</v>
      </c>
      <c r="Z6689">
        <f t="shared" si="2609"/>
        <v>0</v>
      </c>
      <c r="AA6689">
        <f t="shared" si="2610"/>
        <v>1</v>
      </c>
      <c r="AB6689" s="11">
        <f t="shared" si="2611"/>
        <v>0</v>
      </c>
      <c r="AC6689">
        <f t="shared" si="2612"/>
        <v>1</v>
      </c>
      <c r="AD6689">
        <f t="shared" si="2613"/>
        <v>0</v>
      </c>
      <c r="AE6689">
        <f t="shared" si="2614"/>
        <v>0</v>
      </c>
      <c r="AF6689" s="11">
        <f t="shared" si="2615"/>
        <v>0</v>
      </c>
      <c r="AG6689">
        <f t="shared" si="2616"/>
        <v>0</v>
      </c>
      <c r="AH6689" s="11">
        <f t="shared" si="2617"/>
        <v>1</v>
      </c>
      <c r="AI6689">
        <f t="shared" si="2618"/>
        <v>1</v>
      </c>
      <c r="AJ6689" s="11">
        <f t="shared" si="2619"/>
        <v>0</v>
      </c>
      <c r="AK6689" s="2">
        <f t="shared" si="2620"/>
        <v>0</v>
      </c>
      <c r="AL6689" s="10">
        <f t="shared" si="2621"/>
        <v>0</v>
      </c>
      <c r="AN6689" s="25">
        <f t="shared" si="2622"/>
        <v>0</v>
      </c>
      <c r="AO6689" s="2">
        <f t="shared" si="2623"/>
        <v>0</v>
      </c>
      <c r="AP6689" s="2">
        <f t="shared" si="2624"/>
        <v>0</v>
      </c>
      <c r="AQ6689" s="2">
        <f t="shared" si="2625"/>
        <v>0</v>
      </c>
      <c r="AR6689" s="2">
        <f t="shared" si="2626"/>
        <v>0</v>
      </c>
      <c r="AS6689" s="27">
        <f t="shared" si="2627"/>
        <v>1</v>
      </c>
      <c r="AU6689" s="3">
        <v>0</v>
      </c>
      <c r="AV6689">
        <v>0.51589099062415356</v>
      </c>
      <c r="AX6689" s="1">
        <v>40236</v>
      </c>
      <c r="AY6689">
        <v>77143</v>
      </c>
      <c r="AZ6689">
        <v>143</v>
      </c>
      <c r="BA6689">
        <v>5</v>
      </c>
      <c r="BB6689" s="2">
        <v>0</v>
      </c>
      <c r="BC6689" s="2">
        <v>1</v>
      </c>
      <c r="BD6689" s="2">
        <v>0</v>
      </c>
      <c r="BE6689" s="10">
        <v>1</v>
      </c>
      <c r="BF6689" s="25">
        <v>0</v>
      </c>
      <c r="BG6689" s="2">
        <v>0</v>
      </c>
      <c r="BH6689">
        <v>0</v>
      </c>
      <c r="BI6689">
        <v>0</v>
      </c>
      <c r="BJ6689">
        <v>1</v>
      </c>
      <c r="BK6689" s="11">
        <v>0</v>
      </c>
      <c r="BL6689">
        <v>77143</v>
      </c>
    </row>
    <row r="6690" spans="1:64">
      <c r="A6690" t="s">
        <v>11</v>
      </c>
      <c r="B6690" t="s">
        <v>30</v>
      </c>
      <c r="C6690" t="s">
        <v>13</v>
      </c>
      <c r="D6690" t="s">
        <v>14</v>
      </c>
      <c r="E6690" t="s">
        <v>27</v>
      </c>
      <c r="F6690" t="s">
        <v>36</v>
      </c>
      <c r="G6690" t="s">
        <v>17</v>
      </c>
      <c r="H6690" s="2" t="s">
        <v>9172</v>
      </c>
      <c r="I6690" s="2" t="s">
        <v>9173</v>
      </c>
      <c r="J6690" s="2" t="s">
        <v>9172</v>
      </c>
      <c r="K6690" s="6" t="s">
        <v>9173</v>
      </c>
      <c r="L6690" s="8" t="s">
        <v>786</v>
      </c>
      <c r="M6690" s="1">
        <v>18269</v>
      </c>
      <c r="N6690">
        <v>55761</v>
      </c>
      <c r="O6690">
        <f t="shared" si="2603"/>
        <v>0</v>
      </c>
      <c r="P6690">
        <v>42</v>
      </c>
      <c r="Q6690">
        <v>135</v>
      </c>
      <c r="R6690">
        <v>22</v>
      </c>
      <c r="S6690" s="2">
        <f t="shared" si="2604"/>
        <v>0</v>
      </c>
      <c r="T6690" s="2">
        <f t="shared" si="2605"/>
        <v>1</v>
      </c>
      <c r="U6690" s="2">
        <f t="shared" si="2605"/>
        <v>0</v>
      </c>
      <c r="V6690" s="10">
        <f t="shared" si="2605"/>
        <v>1</v>
      </c>
      <c r="W6690">
        <f t="shared" si="2606"/>
        <v>0</v>
      </c>
      <c r="X6690" s="11">
        <f t="shared" si="2607"/>
        <v>0</v>
      </c>
      <c r="Y6690">
        <f t="shared" si="2608"/>
        <v>1</v>
      </c>
      <c r="Z6690">
        <f t="shared" si="2609"/>
        <v>0</v>
      </c>
      <c r="AA6690">
        <f t="shared" si="2610"/>
        <v>0</v>
      </c>
      <c r="AB6690" s="11">
        <f t="shared" si="2611"/>
        <v>0</v>
      </c>
      <c r="AC6690">
        <f t="shared" si="2612"/>
        <v>1</v>
      </c>
      <c r="AD6690">
        <f t="shared" si="2613"/>
        <v>0</v>
      </c>
      <c r="AE6690">
        <f t="shared" si="2614"/>
        <v>0</v>
      </c>
      <c r="AF6690" s="11">
        <f t="shared" si="2615"/>
        <v>0</v>
      </c>
      <c r="AG6690">
        <f t="shared" si="2616"/>
        <v>0</v>
      </c>
      <c r="AH6690" s="11">
        <f t="shared" si="2617"/>
        <v>1</v>
      </c>
      <c r="AI6690">
        <f t="shared" si="2618"/>
        <v>0</v>
      </c>
      <c r="AJ6690" s="11">
        <f t="shared" si="2619"/>
        <v>1</v>
      </c>
      <c r="AK6690" s="2">
        <f t="shared" si="2620"/>
        <v>1</v>
      </c>
      <c r="AL6690" s="10">
        <f t="shared" si="2621"/>
        <v>0</v>
      </c>
      <c r="AN6690" s="25">
        <f t="shared" si="2622"/>
        <v>1</v>
      </c>
      <c r="AO6690" s="2">
        <f t="shared" si="2623"/>
        <v>0</v>
      </c>
      <c r="AP6690" s="2">
        <f t="shared" si="2624"/>
        <v>0</v>
      </c>
      <c r="AQ6690" s="2">
        <f t="shared" si="2625"/>
        <v>0</v>
      </c>
      <c r="AR6690" s="2">
        <f t="shared" si="2626"/>
        <v>0</v>
      </c>
      <c r="AS6690" s="27">
        <f t="shared" si="2627"/>
        <v>0</v>
      </c>
      <c r="AU6690" s="3">
        <v>0</v>
      </c>
      <c r="AV6690">
        <v>0.5162394649890435</v>
      </c>
      <c r="AX6690" s="1">
        <v>18269</v>
      </c>
      <c r="AY6690">
        <v>55761</v>
      </c>
      <c r="AZ6690">
        <v>135</v>
      </c>
      <c r="BA6690">
        <v>22</v>
      </c>
      <c r="BB6690" s="2">
        <v>0</v>
      </c>
      <c r="BC6690" s="2">
        <v>1</v>
      </c>
      <c r="BD6690" s="2">
        <v>0</v>
      </c>
      <c r="BE6690" s="10">
        <v>1</v>
      </c>
      <c r="BF6690" s="25">
        <v>1</v>
      </c>
      <c r="BG6690" s="2">
        <v>0</v>
      </c>
      <c r="BH6690">
        <v>1</v>
      </c>
      <c r="BI6690">
        <v>0</v>
      </c>
      <c r="BJ6690">
        <v>0</v>
      </c>
      <c r="BK6690" s="11">
        <v>0</v>
      </c>
      <c r="BL6690">
        <v>55761</v>
      </c>
    </row>
    <row r="6691" spans="1:64">
      <c r="A6691" t="s">
        <v>11</v>
      </c>
      <c r="B6691" t="s">
        <v>12</v>
      </c>
      <c r="C6691" t="s">
        <v>13</v>
      </c>
      <c r="D6691" t="s">
        <v>14</v>
      </c>
      <c r="E6691" t="s">
        <v>27</v>
      </c>
      <c r="F6691" t="s">
        <v>36</v>
      </c>
      <c r="G6691" t="s">
        <v>39</v>
      </c>
      <c r="H6691" s="2" t="s">
        <v>9173</v>
      </c>
      <c r="I6691" s="2" t="s">
        <v>9173</v>
      </c>
      <c r="J6691" s="2" t="s">
        <v>9172</v>
      </c>
      <c r="K6691" s="6" t="s">
        <v>9173</v>
      </c>
      <c r="L6691" s="8" t="s">
        <v>1941</v>
      </c>
      <c r="M6691" s="1">
        <v>11901</v>
      </c>
      <c r="N6691">
        <v>97205</v>
      </c>
      <c r="O6691">
        <f t="shared" si="2603"/>
        <v>0</v>
      </c>
      <c r="P6691">
        <v>44</v>
      </c>
      <c r="Q6691">
        <v>110</v>
      </c>
      <c r="R6691">
        <v>22</v>
      </c>
      <c r="S6691" s="2">
        <f t="shared" si="2604"/>
        <v>1</v>
      </c>
      <c r="T6691" s="2">
        <f t="shared" si="2605"/>
        <v>1</v>
      </c>
      <c r="U6691" s="2">
        <f t="shared" si="2605"/>
        <v>0</v>
      </c>
      <c r="V6691" s="10">
        <f t="shared" si="2605"/>
        <v>1</v>
      </c>
      <c r="W6691">
        <f t="shared" si="2606"/>
        <v>0</v>
      </c>
      <c r="X6691" s="11">
        <f t="shared" si="2607"/>
        <v>0</v>
      </c>
      <c r="Y6691">
        <f t="shared" si="2608"/>
        <v>0</v>
      </c>
      <c r="Z6691">
        <f t="shared" si="2609"/>
        <v>1</v>
      </c>
      <c r="AA6691">
        <f t="shared" si="2610"/>
        <v>0</v>
      </c>
      <c r="AB6691" s="11">
        <f t="shared" si="2611"/>
        <v>0</v>
      </c>
      <c r="AC6691">
        <f t="shared" si="2612"/>
        <v>1</v>
      </c>
      <c r="AD6691">
        <f t="shared" si="2613"/>
        <v>0</v>
      </c>
      <c r="AE6691">
        <f t="shared" si="2614"/>
        <v>0</v>
      </c>
      <c r="AF6691" s="11">
        <f t="shared" si="2615"/>
        <v>0</v>
      </c>
      <c r="AG6691">
        <f t="shared" si="2616"/>
        <v>0</v>
      </c>
      <c r="AH6691" s="11">
        <f t="shared" si="2617"/>
        <v>1</v>
      </c>
      <c r="AI6691">
        <f t="shared" si="2618"/>
        <v>0</v>
      </c>
      <c r="AJ6691" s="11">
        <f t="shared" si="2619"/>
        <v>1</v>
      </c>
      <c r="AK6691" s="2">
        <f t="shared" si="2620"/>
        <v>0</v>
      </c>
      <c r="AL6691" s="10">
        <f t="shared" si="2621"/>
        <v>0</v>
      </c>
      <c r="AN6691" s="25">
        <f t="shared" si="2622"/>
        <v>1</v>
      </c>
      <c r="AO6691" s="2">
        <f t="shared" si="2623"/>
        <v>0</v>
      </c>
      <c r="AP6691" s="2">
        <f t="shared" si="2624"/>
        <v>0</v>
      </c>
      <c r="AQ6691" s="2">
        <f t="shared" si="2625"/>
        <v>0</v>
      </c>
      <c r="AR6691" s="2">
        <f t="shared" si="2626"/>
        <v>0</v>
      </c>
      <c r="AS6691" s="27">
        <f t="shared" si="2627"/>
        <v>1</v>
      </c>
      <c r="AU6691" s="3">
        <v>0</v>
      </c>
      <c r="AV6691">
        <v>0.51649912563920908</v>
      </c>
      <c r="AX6691" s="1">
        <v>11901</v>
      </c>
      <c r="AY6691">
        <v>97205</v>
      </c>
      <c r="AZ6691">
        <v>110</v>
      </c>
      <c r="BA6691">
        <v>22</v>
      </c>
      <c r="BB6691" s="2">
        <v>1</v>
      </c>
      <c r="BC6691" s="2">
        <v>1</v>
      </c>
      <c r="BD6691" s="2">
        <v>0</v>
      </c>
      <c r="BE6691" s="10">
        <v>1</v>
      </c>
      <c r="BF6691" s="25">
        <v>1</v>
      </c>
      <c r="BG6691" s="2">
        <v>0</v>
      </c>
      <c r="BH6691">
        <v>0</v>
      </c>
      <c r="BI6691">
        <v>1</v>
      </c>
      <c r="BJ6691">
        <v>0</v>
      </c>
      <c r="BK6691" s="11">
        <v>0</v>
      </c>
      <c r="BL6691">
        <v>97205</v>
      </c>
    </row>
    <row r="6692" spans="1:64">
      <c r="A6692" t="s">
        <v>11</v>
      </c>
      <c r="B6692" t="s">
        <v>12</v>
      </c>
      <c r="C6692" t="s">
        <v>13</v>
      </c>
      <c r="D6692" t="s">
        <v>14</v>
      </c>
      <c r="E6692" t="s">
        <v>27</v>
      </c>
      <c r="F6692" t="s">
        <v>16</v>
      </c>
      <c r="G6692" t="s">
        <v>17</v>
      </c>
      <c r="H6692" s="2" t="s">
        <v>9173</v>
      </c>
      <c r="I6692" s="2" t="s">
        <v>9173</v>
      </c>
      <c r="J6692" s="2" t="s">
        <v>9172</v>
      </c>
      <c r="K6692" s="6" t="s">
        <v>9173</v>
      </c>
      <c r="L6692" s="8" t="s">
        <v>140</v>
      </c>
      <c r="M6692" s="1">
        <v>7694</v>
      </c>
      <c r="N6692">
        <v>32303</v>
      </c>
      <c r="O6692">
        <f t="shared" si="2603"/>
        <v>0</v>
      </c>
      <c r="P6692">
        <v>26</v>
      </c>
      <c r="Q6692">
        <v>89</v>
      </c>
      <c r="R6692">
        <v>13</v>
      </c>
      <c r="S6692" s="2">
        <f t="shared" si="2604"/>
        <v>1</v>
      </c>
      <c r="T6692" s="2">
        <f t="shared" si="2605"/>
        <v>1</v>
      </c>
      <c r="U6692" s="2">
        <f t="shared" si="2605"/>
        <v>0</v>
      </c>
      <c r="V6692" s="10">
        <f t="shared" si="2605"/>
        <v>1</v>
      </c>
      <c r="W6692">
        <f t="shared" si="2606"/>
        <v>0</v>
      </c>
      <c r="X6692" s="11">
        <f t="shared" si="2607"/>
        <v>0</v>
      </c>
      <c r="Y6692">
        <f t="shared" si="2608"/>
        <v>0</v>
      </c>
      <c r="Z6692">
        <f t="shared" si="2609"/>
        <v>1</v>
      </c>
      <c r="AA6692">
        <f t="shared" si="2610"/>
        <v>0</v>
      </c>
      <c r="AB6692" s="11">
        <f t="shared" si="2611"/>
        <v>0</v>
      </c>
      <c r="AC6692">
        <f t="shared" si="2612"/>
        <v>1</v>
      </c>
      <c r="AD6692">
        <f t="shared" si="2613"/>
        <v>0</v>
      </c>
      <c r="AE6692">
        <f t="shared" si="2614"/>
        <v>0</v>
      </c>
      <c r="AF6692" s="11">
        <f t="shared" si="2615"/>
        <v>0</v>
      </c>
      <c r="AG6692">
        <f t="shared" si="2616"/>
        <v>0</v>
      </c>
      <c r="AH6692" s="11">
        <f t="shared" si="2617"/>
        <v>1</v>
      </c>
      <c r="AI6692">
        <f t="shared" si="2618"/>
        <v>1</v>
      </c>
      <c r="AJ6692" s="11">
        <f t="shared" si="2619"/>
        <v>0</v>
      </c>
      <c r="AK6692" s="2">
        <f t="shared" si="2620"/>
        <v>1</v>
      </c>
      <c r="AL6692" s="10">
        <f t="shared" si="2621"/>
        <v>0</v>
      </c>
      <c r="AN6692" s="25">
        <f t="shared" si="2622"/>
        <v>1</v>
      </c>
      <c r="AO6692" s="2">
        <f t="shared" si="2623"/>
        <v>0</v>
      </c>
      <c r="AP6692" s="2">
        <f t="shared" si="2624"/>
        <v>0</v>
      </c>
      <c r="AQ6692" s="2">
        <f t="shared" si="2625"/>
        <v>0</v>
      </c>
      <c r="AR6692" s="2">
        <f t="shared" si="2626"/>
        <v>0</v>
      </c>
      <c r="AS6692" s="27">
        <f t="shared" si="2627"/>
        <v>0</v>
      </c>
      <c r="AU6692" s="3">
        <v>0</v>
      </c>
      <c r="AV6692">
        <v>0.51667294256234209</v>
      </c>
      <c r="AX6692" s="1">
        <v>7694</v>
      </c>
      <c r="AY6692">
        <v>32303</v>
      </c>
      <c r="AZ6692">
        <v>89</v>
      </c>
      <c r="BA6692">
        <v>13</v>
      </c>
      <c r="BB6692" s="2">
        <v>1</v>
      </c>
      <c r="BC6692" s="2">
        <v>1</v>
      </c>
      <c r="BD6692" s="2">
        <v>0</v>
      </c>
      <c r="BE6692" s="10">
        <v>1</v>
      </c>
      <c r="BF6692" s="25">
        <v>1</v>
      </c>
      <c r="BG6692" s="2">
        <v>0</v>
      </c>
      <c r="BH6692">
        <v>0</v>
      </c>
      <c r="BI6692">
        <v>1</v>
      </c>
      <c r="BJ6692">
        <v>0</v>
      </c>
      <c r="BK6692" s="11">
        <v>0</v>
      </c>
      <c r="BL6692">
        <v>32303</v>
      </c>
    </row>
    <row r="6693" spans="1:64">
      <c r="A6693" t="s">
        <v>19</v>
      </c>
      <c r="B6693" t="s">
        <v>12</v>
      </c>
      <c r="C6693" t="s">
        <v>13</v>
      </c>
      <c r="D6693" t="s">
        <v>14</v>
      </c>
      <c r="E6693" t="s">
        <v>15</v>
      </c>
      <c r="F6693" t="s">
        <v>16</v>
      </c>
      <c r="G6693" t="s">
        <v>17</v>
      </c>
      <c r="H6693" s="2" t="s">
        <v>9172</v>
      </c>
      <c r="I6693" s="2" t="s">
        <v>9173</v>
      </c>
      <c r="J6693" s="2" t="s">
        <v>9172</v>
      </c>
      <c r="K6693" s="6" t="s">
        <v>9173</v>
      </c>
      <c r="L6693" s="8" t="s">
        <v>7246</v>
      </c>
      <c r="M6693" s="1">
        <v>3691</v>
      </c>
      <c r="N6693">
        <v>59016</v>
      </c>
      <c r="O6693">
        <f t="shared" si="2603"/>
        <v>0</v>
      </c>
      <c r="P6693">
        <v>23</v>
      </c>
      <c r="Q6693">
        <v>138</v>
      </c>
      <c r="R6693">
        <v>3</v>
      </c>
      <c r="S6693" s="2">
        <f t="shared" si="2604"/>
        <v>0</v>
      </c>
      <c r="T6693" s="2">
        <f t="shared" si="2605"/>
        <v>1</v>
      </c>
      <c r="U6693" s="2">
        <f t="shared" si="2605"/>
        <v>0</v>
      </c>
      <c r="V6693" s="10">
        <f t="shared" si="2605"/>
        <v>1</v>
      </c>
      <c r="W6693">
        <f t="shared" si="2606"/>
        <v>1</v>
      </c>
      <c r="X6693" s="11">
        <f t="shared" si="2607"/>
        <v>0</v>
      </c>
      <c r="Y6693">
        <f t="shared" si="2608"/>
        <v>0</v>
      </c>
      <c r="Z6693">
        <f t="shared" si="2609"/>
        <v>1</v>
      </c>
      <c r="AA6693">
        <f t="shared" si="2610"/>
        <v>0</v>
      </c>
      <c r="AB6693" s="11">
        <f t="shared" si="2611"/>
        <v>0</v>
      </c>
      <c r="AC6693">
        <f t="shared" si="2612"/>
        <v>1</v>
      </c>
      <c r="AD6693">
        <f t="shared" si="2613"/>
        <v>0</v>
      </c>
      <c r="AE6693">
        <f t="shared" si="2614"/>
        <v>0</v>
      </c>
      <c r="AF6693" s="11">
        <f t="shared" si="2615"/>
        <v>0</v>
      </c>
      <c r="AG6693">
        <f t="shared" si="2616"/>
        <v>1</v>
      </c>
      <c r="AH6693" s="11">
        <f t="shared" si="2617"/>
        <v>0</v>
      </c>
      <c r="AI6693">
        <f t="shared" si="2618"/>
        <v>1</v>
      </c>
      <c r="AJ6693" s="11">
        <f t="shared" si="2619"/>
        <v>0</v>
      </c>
      <c r="AK6693" s="2">
        <f t="shared" si="2620"/>
        <v>1</v>
      </c>
      <c r="AL6693" s="10">
        <f t="shared" si="2621"/>
        <v>0</v>
      </c>
      <c r="AN6693" s="25">
        <f t="shared" si="2622"/>
        <v>0</v>
      </c>
      <c r="AO6693" s="2">
        <f t="shared" si="2623"/>
        <v>0</v>
      </c>
      <c r="AP6693" s="2">
        <f t="shared" si="2624"/>
        <v>0</v>
      </c>
      <c r="AQ6693" s="2">
        <f t="shared" si="2625"/>
        <v>0</v>
      </c>
      <c r="AR6693" s="2">
        <f t="shared" si="2626"/>
        <v>0</v>
      </c>
      <c r="AS6693" s="27">
        <f t="shared" si="2627"/>
        <v>0</v>
      </c>
      <c r="AU6693" s="3">
        <v>0</v>
      </c>
      <c r="AV6693">
        <v>0.51671051444332605</v>
      </c>
      <c r="AX6693" s="1">
        <v>3691</v>
      </c>
      <c r="AY6693">
        <v>59016</v>
      </c>
      <c r="AZ6693">
        <v>138</v>
      </c>
      <c r="BA6693">
        <v>3</v>
      </c>
      <c r="BB6693" s="2">
        <v>0</v>
      </c>
      <c r="BC6693" s="2">
        <v>1</v>
      </c>
      <c r="BD6693" s="2">
        <v>0</v>
      </c>
      <c r="BE6693" s="10">
        <v>1</v>
      </c>
      <c r="BF6693" s="25">
        <v>0</v>
      </c>
      <c r="BG6693" s="2">
        <v>0</v>
      </c>
      <c r="BH6693">
        <v>0</v>
      </c>
      <c r="BI6693">
        <v>1</v>
      </c>
      <c r="BJ6693">
        <v>0</v>
      </c>
      <c r="BK6693" s="11">
        <v>0</v>
      </c>
      <c r="BL6693">
        <v>59016</v>
      </c>
    </row>
    <row r="6694" spans="1:64">
      <c r="A6694" t="s">
        <v>11</v>
      </c>
      <c r="B6694" t="s">
        <v>30</v>
      </c>
      <c r="C6694" t="s">
        <v>13</v>
      </c>
      <c r="D6694" t="s">
        <v>14</v>
      </c>
      <c r="E6694" t="s">
        <v>33</v>
      </c>
      <c r="F6694" t="s">
        <v>16</v>
      </c>
      <c r="G6694" t="s">
        <v>17</v>
      </c>
      <c r="H6694" s="2" t="s">
        <v>9172</v>
      </c>
      <c r="I6694" s="2" t="s">
        <v>9172</v>
      </c>
      <c r="J6694" s="2" t="s">
        <v>9172</v>
      </c>
      <c r="K6694" s="6" t="s">
        <v>9173</v>
      </c>
      <c r="L6694" s="8" t="s">
        <v>8304</v>
      </c>
      <c r="M6694" s="1">
        <v>5225</v>
      </c>
      <c r="N6694">
        <v>67423</v>
      </c>
      <c r="O6694">
        <f t="shared" si="2603"/>
        <v>0</v>
      </c>
      <c r="P6694">
        <v>46</v>
      </c>
      <c r="Q6694">
        <v>57</v>
      </c>
      <c r="R6694">
        <v>24</v>
      </c>
      <c r="S6694" s="2">
        <f t="shared" si="2604"/>
        <v>0</v>
      </c>
      <c r="T6694" s="2">
        <f t="shared" si="2605"/>
        <v>0</v>
      </c>
      <c r="U6694" s="2">
        <f t="shared" si="2605"/>
        <v>0</v>
      </c>
      <c r="V6694" s="10">
        <f t="shared" si="2605"/>
        <v>1</v>
      </c>
      <c r="W6694">
        <f t="shared" si="2606"/>
        <v>0</v>
      </c>
      <c r="X6694" s="11">
        <f t="shared" si="2607"/>
        <v>0</v>
      </c>
      <c r="Y6694">
        <f t="shared" si="2608"/>
        <v>1</v>
      </c>
      <c r="Z6694">
        <f t="shared" si="2609"/>
        <v>0</v>
      </c>
      <c r="AA6694">
        <f t="shared" si="2610"/>
        <v>0</v>
      </c>
      <c r="AB6694" s="11">
        <f t="shared" si="2611"/>
        <v>0</v>
      </c>
      <c r="AC6694">
        <f t="shared" si="2612"/>
        <v>1</v>
      </c>
      <c r="AD6694">
        <f t="shared" si="2613"/>
        <v>0</v>
      </c>
      <c r="AE6694">
        <f t="shared" si="2614"/>
        <v>0</v>
      </c>
      <c r="AF6694" s="11">
        <f t="shared" si="2615"/>
        <v>0</v>
      </c>
      <c r="AG6694">
        <f t="shared" si="2616"/>
        <v>0</v>
      </c>
      <c r="AH6694" s="11">
        <f t="shared" si="2617"/>
        <v>0</v>
      </c>
      <c r="AI6694">
        <f t="shared" si="2618"/>
        <v>1</v>
      </c>
      <c r="AJ6694" s="11">
        <f t="shared" si="2619"/>
        <v>0</v>
      </c>
      <c r="AK6694" s="2">
        <f t="shared" si="2620"/>
        <v>1</v>
      </c>
      <c r="AL6694" s="10">
        <f t="shared" si="2621"/>
        <v>0</v>
      </c>
      <c r="AN6694" s="25">
        <f t="shared" si="2622"/>
        <v>1</v>
      </c>
      <c r="AO6694" s="2">
        <f t="shared" si="2623"/>
        <v>0</v>
      </c>
      <c r="AP6694" s="2">
        <f t="shared" si="2624"/>
        <v>0</v>
      </c>
      <c r="AQ6694" s="2">
        <f t="shared" si="2625"/>
        <v>1</v>
      </c>
      <c r="AR6694" s="2">
        <f t="shared" si="2626"/>
        <v>0</v>
      </c>
      <c r="AS6694" s="27">
        <f t="shared" si="2627"/>
        <v>0</v>
      </c>
      <c r="AU6694" s="3">
        <v>0</v>
      </c>
      <c r="AV6694">
        <v>0.51672860771265283</v>
      </c>
      <c r="AX6694" s="1">
        <v>5225</v>
      </c>
      <c r="AY6694">
        <v>67423</v>
      </c>
      <c r="AZ6694">
        <v>57</v>
      </c>
      <c r="BA6694">
        <v>24</v>
      </c>
      <c r="BB6694" s="2">
        <v>0</v>
      </c>
      <c r="BC6694" s="2">
        <v>0</v>
      </c>
      <c r="BD6694" s="2">
        <v>0</v>
      </c>
      <c r="BE6694" s="10">
        <v>1</v>
      </c>
      <c r="BF6694" s="25">
        <v>1</v>
      </c>
      <c r="BG6694" s="2">
        <v>0</v>
      </c>
      <c r="BH6694">
        <v>1</v>
      </c>
      <c r="BI6694">
        <v>0</v>
      </c>
      <c r="BJ6694">
        <v>0</v>
      </c>
      <c r="BK6694" s="11">
        <v>0</v>
      </c>
      <c r="BL6694">
        <v>67423</v>
      </c>
    </row>
    <row r="6695" spans="1:64">
      <c r="A6695" t="s">
        <v>11</v>
      </c>
      <c r="B6695" t="s">
        <v>30</v>
      </c>
      <c r="C6695" t="s">
        <v>13</v>
      </c>
      <c r="D6695" t="s">
        <v>14</v>
      </c>
      <c r="E6695" t="s">
        <v>15</v>
      </c>
      <c r="F6695" t="s">
        <v>16</v>
      </c>
      <c r="G6695" t="s">
        <v>39</v>
      </c>
      <c r="H6695" s="2" t="s">
        <v>9173</v>
      </c>
      <c r="I6695" s="2" t="s">
        <v>9173</v>
      </c>
      <c r="J6695" s="2" t="s">
        <v>9172</v>
      </c>
      <c r="K6695" s="6" t="s">
        <v>9173</v>
      </c>
      <c r="L6695" s="8" t="s">
        <v>6650</v>
      </c>
      <c r="M6695" s="1">
        <v>13438</v>
      </c>
      <c r="N6695">
        <v>69693</v>
      </c>
      <c r="O6695">
        <f t="shared" si="2603"/>
        <v>0</v>
      </c>
      <c r="P6695">
        <v>55</v>
      </c>
      <c r="Q6695">
        <v>86</v>
      </c>
      <c r="R6695">
        <v>34</v>
      </c>
      <c r="S6695" s="2">
        <f t="shared" si="2604"/>
        <v>1</v>
      </c>
      <c r="T6695" s="2">
        <f t="shared" si="2605"/>
        <v>1</v>
      </c>
      <c r="U6695" s="2">
        <f t="shared" si="2605"/>
        <v>0</v>
      </c>
      <c r="V6695" s="10">
        <f t="shared" si="2605"/>
        <v>1</v>
      </c>
      <c r="W6695">
        <f t="shared" si="2606"/>
        <v>0</v>
      </c>
      <c r="X6695" s="11">
        <f t="shared" si="2607"/>
        <v>0</v>
      </c>
      <c r="Y6695">
        <f t="shared" si="2608"/>
        <v>1</v>
      </c>
      <c r="Z6695">
        <f t="shared" si="2609"/>
        <v>0</v>
      </c>
      <c r="AA6695">
        <f t="shared" si="2610"/>
        <v>0</v>
      </c>
      <c r="AB6695" s="11">
        <f t="shared" si="2611"/>
        <v>0</v>
      </c>
      <c r="AC6695">
        <f t="shared" si="2612"/>
        <v>1</v>
      </c>
      <c r="AD6695">
        <f t="shared" si="2613"/>
        <v>0</v>
      </c>
      <c r="AE6695">
        <f t="shared" si="2614"/>
        <v>0</v>
      </c>
      <c r="AF6695" s="11">
        <f t="shared" si="2615"/>
        <v>0</v>
      </c>
      <c r="AG6695">
        <f t="shared" si="2616"/>
        <v>1</v>
      </c>
      <c r="AH6695" s="11">
        <f t="shared" si="2617"/>
        <v>0</v>
      </c>
      <c r="AI6695">
        <f t="shared" si="2618"/>
        <v>1</v>
      </c>
      <c r="AJ6695" s="11">
        <f t="shared" si="2619"/>
        <v>0</v>
      </c>
      <c r="AK6695" s="2">
        <f t="shared" si="2620"/>
        <v>0</v>
      </c>
      <c r="AL6695" s="10">
        <f t="shared" si="2621"/>
        <v>0</v>
      </c>
      <c r="AN6695" s="25">
        <f t="shared" si="2622"/>
        <v>1</v>
      </c>
      <c r="AO6695" s="2">
        <f t="shared" si="2623"/>
        <v>0</v>
      </c>
      <c r="AP6695" s="2">
        <f t="shared" si="2624"/>
        <v>0</v>
      </c>
      <c r="AQ6695" s="2">
        <f t="shared" si="2625"/>
        <v>0</v>
      </c>
      <c r="AR6695" s="2">
        <f t="shared" si="2626"/>
        <v>0</v>
      </c>
      <c r="AS6695" s="27">
        <f t="shared" si="2627"/>
        <v>1</v>
      </c>
      <c r="AU6695" s="3">
        <v>0</v>
      </c>
      <c r="AV6695">
        <v>0.51707235095886162</v>
      </c>
      <c r="AX6695" s="1">
        <v>13438</v>
      </c>
      <c r="AY6695">
        <v>69693</v>
      </c>
      <c r="AZ6695">
        <v>86</v>
      </c>
      <c r="BA6695">
        <v>34</v>
      </c>
      <c r="BB6695" s="2">
        <v>1</v>
      </c>
      <c r="BC6695" s="2">
        <v>1</v>
      </c>
      <c r="BD6695" s="2">
        <v>0</v>
      </c>
      <c r="BE6695" s="10">
        <v>1</v>
      </c>
      <c r="BF6695" s="25">
        <v>1</v>
      </c>
      <c r="BG6695" s="2">
        <v>0</v>
      </c>
      <c r="BH6695">
        <v>1</v>
      </c>
      <c r="BI6695">
        <v>0</v>
      </c>
      <c r="BJ6695">
        <v>0</v>
      </c>
      <c r="BK6695" s="11">
        <v>0</v>
      </c>
      <c r="BL6695">
        <v>69693</v>
      </c>
    </row>
    <row r="6696" spans="1:64">
      <c r="A6696" t="s">
        <v>11</v>
      </c>
      <c r="B6696" t="s">
        <v>12</v>
      </c>
      <c r="C6696" t="s">
        <v>13</v>
      </c>
      <c r="D6696" t="s">
        <v>14</v>
      </c>
      <c r="E6696" t="s">
        <v>33</v>
      </c>
      <c r="F6696" t="s">
        <v>36</v>
      </c>
      <c r="G6696" t="s">
        <v>17</v>
      </c>
      <c r="H6696" s="2" t="s">
        <v>9173</v>
      </c>
      <c r="I6696" s="2" t="s">
        <v>9172</v>
      </c>
      <c r="J6696" s="2" t="s">
        <v>9172</v>
      </c>
      <c r="K6696" s="6" t="s">
        <v>9173</v>
      </c>
      <c r="L6696" s="8" t="s">
        <v>685</v>
      </c>
      <c r="M6696" s="1">
        <v>8293</v>
      </c>
      <c r="N6696">
        <v>70258</v>
      </c>
      <c r="O6696">
        <f t="shared" si="2603"/>
        <v>0</v>
      </c>
      <c r="P6696">
        <v>42</v>
      </c>
      <c r="Q6696">
        <v>73</v>
      </c>
      <c r="R6696">
        <v>20</v>
      </c>
      <c r="S6696" s="2">
        <f t="shared" si="2604"/>
        <v>1</v>
      </c>
      <c r="T6696" s="2">
        <f t="shared" si="2605"/>
        <v>0</v>
      </c>
      <c r="U6696" s="2">
        <f t="shared" si="2605"/>
        <v>0</v>
      </c>
      <c r="V6696" s="10">
        <f t="shared" si="2605"/>
        <v>1</v>
      </c>
      <c r="W6696">
        <f t="shared" si="2606"/>
        <v>0</v>
      </c>
      <c r="X6696" s="11">
        <f t="shared" si="2607"/>
        <v>0</v>
      </c>
      <c r="Y6696">
        <f t="shared" si="2608"/>
        <v>0</v>
      </c>
      <c r="Z6696">
        <f t="shared" si="2609"/>
        <v>1</v>
      </c>
      <c r="AA6696">
        <f t="shared" si="2610"/>
        <v>0</v>
      </c>
      <c r="AB6696" s="11">
        <f t="shared" si="2611"/>
        <v>0</v>
      </c>
      <c r="AC6696">
        <f t="shared" si="2612"/>
        <v>1</v>
      </c>
      <c r="AD6696">
        <f t="shared" si="2613"/>
        <v>0</v>
      </c>
      <c r="AE6696">
        <f t="shared" si="2614"/>
        <v>0</v>
      </c>
      <c r="AF6696" s="11">
        <f t="shared" si="2615"/>
        <v>0</v>
      </c>
      <c r="AG6696">
        <f t="shared" si="2616"/>
        <v>0</v>
      </c>
      <c r="AH6696" s="11">
        <f t="shared" si="2617"/>
        <v>0</v>
      </c>
      <c r="AI6696">
        <f t="shared" si="2618"/>
        <v>0</v>
      </c>
      <c r="AJ6696" s="11">
        <f t="shared" si="2619"/>
        <v>1</v>
      </c>
      <c r="AK6696" s="2">
        <f t="shared" si="2620"/>
        <v>1</v>
      </c>
      <c r="AL6696" s="10">
        <f t="shared" si="2621"/>
        <v>0</v>
      </c>
      <c r="AN6696" s="25">
        <f t="shared" si="2622"/>
        <v>1</v>
      </c>
      <c r="AO6696" s="2">
        <f t="shared" si="2623"/>
        <v>0</v>
      </c>
      <c r="AP6696" s="2">
        <f t="shared" si="2624"/>
        <v>0</v>
      </c>
      <c r="AQ6696" s="2">
        <f t="shared" si="2625"/>
        <v>1</v>
      </c>
      <c r="AR6696" s="2">
        <f t="shared" si="2626"/>
        <v>0</v>
      </c>
      <c r="AS6696" s="27">
        <f t="shared" si="2627"/>
        <v>0</v>
      </c>
      <c r="AU6696" s="3">
        <v>0</v>
      </c>
      <c r="AV6696">
        <v>0.51776766940847396</v>
      </c>
      <c r="AX6696" s="1">
        <v>8293</v>
      </c>
      <c r="AY6696">
        <v>70258</v>
      </c>
      <c r="AZ6696">
        <v>73</v>
      </c>
      <c r="BA6696">
        <v>20</v>
      </c>
      <c r="BB6696" s="2">
        <v>1</v>
      </c>
      <c r="BC6696" s="2">
        <v>0</v>
      </c>
      <c r="BD6696" s="2">
        <v>0</v>
      </c>
      <c r="BE6696" s="10">
        <v>1</v>
      </c>
      <c r="BF6696" s="25">
        <v>1</v>
      </c>
      <c r="BG6696" s="2">
        <v>0</v>
      </c>
      <c r="BH6696">
        <v>0</v>
      </c>
      <c r="BI6696">
        <v>1</v>
      </c>
      <c r="BJ6696">
        <v>0</v>
      </c>
      <c r="BK6696" s="11">
        <v>0</v>
      </c>
      <c r="BL6696">
        <v>70258</v>
      </c>
    </row>
    <row r="6697" spans="1:64">
      <c r="A6697" t="s">
        <v>11</v>
      </c>
      <c r="B6697" t="s">
        <v>30</v>
      </c>
      <c r="C6697" t="s">
        <v>35</v>
      </c>
      <c r="D6697" t="s">
        <v>14</v>
      </c>
      <c r="E6697" t="s">
        <v>15</v>
      </c>
      <c r="F6697" t="s">
        <v>16</v>
      </c>
      <c r="G6697" t="s">
        <v>17</v>
      </c>
      <c r="H6697" s="2" t="s">
        <v>9172</v>
      </c>
      <c r="I6697" s="2" t="s">
        <v>9173</v>
      </c>
      <c r="J6697" s="2" t="s">
        <v>9172</v>
      </c>
      <c r="K6697" s="6" t="s">
        <v>9173</v>
      </c>
      <c r="L6697" s="8" t="s">
        <v>4439</v>
      </c>
      <c r="M6697" s="1">
        <v>8653</v>
      </c>
      <c r="N6697">
        <v>20588</v>
      </c>
      <c r="O6697">
        <f t="shared" si="2603"/>
        <v>0</v>
      </c>
      <c r="P6697">
        <v>20</v>
      </c>
      <c r="Q6697">
        <v>137</v>
      </c>
      <c r="R6697">
        <v>6</v>
      </c>
      <c r="S6697" s="2">
        <f t="shared" si="2604"/>
        <v>0</v>
      </c>
      <c r="T6697" s="2">
        <f t="shared" si="2605"/>
        <v>1</v>
      </c>
      <c r="U6697" s="2">
        <f t="shared" si="2605"/>
        <v>0</v>
      </c>
      <c r="V6697" s="10">
        <f t="shared" si="2605"/>
        <v>1</v>
      </c>
      <c r="W6697">
        <f t="shared" si="2606"/>
        <v>0</v>
      </c>
      <c r="X6697" s="11">
        <f t="shared" si="2607"/>
        <v>0</v>
      </c>
      <c r="Y6697">
        <f t="shared" si="2608"/>
        <v>1</v>
      </c>
      <c r="Z6697">
        <f t="shared" si="2609"/>
        <v>0</v>
      </c>
      <c r="AA6697">
        <f t="shared" si="2610"/>
        <v>0</v>
      </c>
      <c r="AB6697" s="11">
        <f t="shared" si="2611"/>
        <v>0</v>
      </c>
      <c r="AC6697">
        <f t="shared" si="2612"/>
        <v>0</v>
      </c>
      <c r="AD6697">
        <f t="shared" si="2613"/>
        <v>1</v>
      </c>
      <c r="AE6697">
        <f t="shared" si="2614"/>
        <v>0</v>
      </c>
      <c r="AF6697" s="11">
        <f t="shared" si="2615"/>
        <v>0</v>
      </c>
      <c r="AG6697">
        <f t="shared" si="2616"/>
        <v>1</v>
      </c>
      <c r="AH6697" s="11">
        <f t="shared" si="2617"/>
        <v>0</v>
      </c>
      <c r="AI6697">
        <f t="shared" si="2618"/>
        <v>1</v>
      </c>
      <c r="AJ6697" s="11">
        <f t="shared" si="2619"/>
        <v>0</v>
      </c>
      <c r="AK6697" s="2">
        <f t="shared" si="2620"/>
        <v>1</v>
      </c>
      <c r="AL6697" s="10">
        <f t="shared" si="2621"/>
        <v>0</v>
      </c>
      <c r="AN6697" s="25">
        <f t="shared" si="2622"/>
        <v>1</v>
      </c>
      <c r="AO6697" s="2">
        <f t="shared" si="2623"/>
        <v>0</v>
      </c>
      <c r="AP6697" s="2">
        <f t="shared" si="2624"/>
        <v>0</v>
      </c>
      <c r="AQ6697" s="2">
        <f t="shared" si="2625"/>
        <v>0</v>
      </c>
      <c r="AR6697" s="2">
        <f t="shared" si="2626"/>
        <v>0</v>
      </c>
      <c r="AS6697" s="27">
        <f t="shared" si="2627"/>
        <v>0</v>
      </c>
      <c r="AU6697" s="3">
        <v>0</v>
      </c>
      <c r="AV6697">
        <v>0.51823705598629877</v>
      </c>
      <c r="AX6697" s="1">
        <v>8653</v>
      </c>
      <c r="AY6697">
        <v>20588</v>
      </c>
      <c r="AZ6697">
        <v>137</v>
      </c>
      <c r="BA6697">
        <v>6</v>
      </c>
      <c r="BB6697" s="2">
        <v>0</v>
      </c>
      <c r="BC6697" s="2">
        <v>1</v>
      </c>
      <c r="BD6697" s="2">
        <v>0</v>
      </c>
      <c r="BE6697" s="10">
        <v>1</v>
      </c>
      <c r="BF6697" s="25">
        <v>1</v>
      </c>
      <c r="BG6697" s="2">
        <v>0</v>
      </c>
      <c r="BH6697">
        <v>1</v>
      </c>
      <c r="BI6697">
        <v>0</v>
      </c>
      <c r="BJ6697">
        <v>0</v>
      </c>
      <c r="BK6697" s="11">
        <v>0</v>
      </c>
      <c r="BL6697">
        <v>20588</v>
      </c>
    </row>
    <row r="6698" spans="1:64">
      <c r="A6698" t="s">
        <v>11</v>
      </c>
      <c r="B6698" t="s">
        <v>30</v>
      </c>
      <c r="C6698" t="s">
        <v>13</v>
      </c>
      <c r="D6698" t="s">
        <v>14</v>
      </c>
      <c r="E6698" t="s">
        <v>15</v>
      </c>
      <c r="F6698" t="s">
        <v>16</v>
      </c>
      <c r="G6698" t="s">
        <v>17</v>
      </c>
      <c r="H6698" s="2" t="s">
        <v>9172</v>
      </c>
      <c r="I6698" s="2" t="s">
        <v>9173</v>
      </c>
      <c r="J6698" s="2" t="s">
        <v>9172</v>
      </c>
      <c r="K6698" s="6" t="s">
        <v>9173</v>
      </c>
      <c r="L6698" s="8" t="s">
        <v>6281</v>
      </c>
      <c r="M6698" s="1">
        <v>2554</v>
      </c>
      <c r="N6698">
        <v>22538</v>
      </c>
      <c r="O6698">
        <f t="shared" si="2603"/>
        <v>0</v>
      </c>
      <c r="P6698">
        <v>28</v>
      </c>
      <c r="Q6698">
        <v>78</v>
      </c>
      <c r="R6698">
        <v>6</v>
      </c>
      <c r="S6698" s="2">
        <f t="shared" si="2604"/>
        <v>0</v>
      </c>
      <c r="T6698" s="2">
        <f t="shared" si="2605"/>
        <v>1</v>
      </c>
      <c r="U6698" s="2">
        <f t="shared" si="2605"/>
        <v>0</v>
      </c>
      <c r="V6698" s="10">
        <f t="shared" si="2605"/>
        <v>1</v>
      </c>
      <c r="W6698">
        <f t="shared" si="2606"/>
        <v>0</v>
      </c>
      <c r="X6698" s="11">
        <f t="shared" si="2607"/>
        <v>0</v>
      </c>
      <c r="Y6698">
        <f t="shared" si="2608"/>
        <v>1</v>
      </c>
      <c r="Z6698">
        <f t="shared" si="2609"/>
        <v>0</v>
      </c>
      <c r="AA6698">
        <f t="shared" si="2610"/>
        <v>0</v>
      </c>
      <c r="AB6698" s="11">
        <f t="shared" si="2611"/>
        <v>0</v>
      </c>
      <c r="AC6698">
        <f t="shared" si="2612"/>
        <v>1</v>
      </c>
      <c r="AD6698">
        <f t="shared" si="2613"/>
        <v>0</v>
      </c>
      <c r="AE6698">
        <f t="shared" si="2614"/>
        <v>0</v>
      </c>
      <c r="AF6698" s="11">
        <f t="shared" si="2615"/>
        <v>0</v>
      </c>
      <c r="AG6698">
        <f t="shared" si="2616"/>
        <v>1</v>
      </c>
      <c r="AH6698" s="11">
        <f t="shared" si="2617"/>
        <v>0</v>
      </c>
      <c r="AI6698">
        <f t="shared" si="2618"/>
        <v>1</v>
      </c>
      <c r="AJ6698" s="11">
        <f t="shared" si="2619"/>
        <v>0</v>
      </c>
      <c r="AK6698" s="2">
        <f t="shared" si="2620"/>
        <v>1</v>
      </c>
      <c r="AL6698" s="10">
        <f t="shared" si="2621"/>
        <v>0</v>
      </c>
      <c r="AN6698" s="25">
        <f t="shared" si="2622"/>
        <v>1</v>
      </c>
      <c r="AO6698" s="2">
        <f t="shared" si="2623"/>
        <v>0</v>
      </c>
      <c r="AP6698" s="2">
        <f t="shared" si="2624"/>
        <v>0</v>
      </c>
      <c r="AQ6698" s="2">
        <f t="shared" si="2625"/>
        <v>0</v>
      </c>
      <c r="AR6698" s="2">
        <f t="shared" si="2626"/>
        <v>0</v>
      </c>
      <c r="AS6698" s="27">
        <f t="shared" si="2627"/>
        <v>0</v>
      </c>
      <c r="AU6698" s="3">
        <v>0</v>
      </c>
      <c r="AV6698">
        <v>0.51887228876299796</v>
      </c>
      <c r="AX6698" s="1">
        <v>2554</v>
      </c>
      <c r="AY6698">
        <v>22538</v>
      </c>
      <c r="AZ6698">
        <v>78</v>
      </c>
      <c r="BA6698">
        <v>6</v>
      </c>
      <c r="BB6698" s="2">
        <v>0</v>
      </c>
      <c r="BC6698" s="2">
        <v>1</v>
      </c>
      <c r="BD6698" s="2">
        <v>0</v>
      </c>
      <c r="BE6698" s="10">
        <v>1</v>
      </c>
      <c r="BF6698" s="25">
        <v>1</v>
      </c>
      <c r="BG6698" s="2">
        <v>0</v>
      </c>
      <c r="BH6698">
        <v>1</v>
      </c>
      <c r="BI6698">
        <v>0</v>
      </c>
      <c r="BJ6698">
        <v>0</v>
      </c>
      <c r="BK6698" s="11">
        <v>0</v>
      </c>
      <c r="BL6698">
        <v>22538</v>
      </c>
    </row>
    <row r="6699" spans="1:64">
      <c r="A6699" t="s">
        <v>11</v>
      </c>
      <c r="B6699" t="s">
        <v>12</v>
      </c>
      <c r="C6699" t="s">
        <v>13</v>
      </c>
      <c r="D6699" t="s">
        <v>14</v>
      </c>
      <c r="E6699" t="s">
        <v>27</v>
      </c>
      <c r="F6699" t="s">
        <v>21</v>
      </c>
      <c r="G6699" t="s">
        <v>57</v>
      </c>
      <c r="H6699" s="2" t="s">
        <v>9173</v>
      </c>
      <c r="I6699" s="2" t="s">
        <v>9173</v>
      </c>
      <c r="J6699" s="2" t="s">
        <v>9172</v>
      </c>
      <c r="K6699" s="6" t="s">
        <v>9173</v>
      </c>
      <c r="L6699" s="8" t="s">
        <v>2437</v>
      </c>
      <c r="M6699" s="1">
        <v>13095</v>
      </c>
      <c r="N6699">
        <v>88249</v>
      </c>
      <c r="O6699">
        <f t="shared" si="2603"/>
        <v>0</v>
      </c>
      <c r="P6699">
        <v>31</v>
      </c>
      <c r="Q6699">
        <v>122</v>
      </c>
      <c r="R6699">
        <v>9</v>
      </c>
      <c r="S6699" s="2">
        <f t="shared" si="2604"/>
        <v>1</v>
      </c>
      <c r="T6699" s="2">
        <f t="shared" si="2605"/>
        <v>1</v>
      </c>
      <c r="U6699" s="2">
        <f t="shared" si="2605"/>
        <v>0</v>
      </c>
      <c r="V6699" s="10">
        <f t="shared" si="2605"/>
        <v>1</v>
      </c>
      <c r="W6699">
        <f t="shared" si="2606"/>
        <v>0</v>
      </c>
      <c r="X6699" s="11">
        <f t="shared" si="2607"/>
        <v>0</v>
      </c>
      <c r="Y6699">
        <f t="shared" si="2608"/>
        <v>0</v>
      </c>
      <c r="Z6699">
        <f t="shared" si="2609"/>
        <v>1</v>
      </c>
      <c r="AA6699">
        <f t="shared" si="2610"/>
        <v>0</v>
      </c>
      <c r="AB6699" s="11">
        <f t="shared" si="2611"/>
        <v>0</v>
      </c>
      <c r="AC6699">
        <f t="shared" si="2612"/>
        <v>1</v>
      </c>
      <c r="AD6699">
        <f t="shared" si="2613"/>
        <v>0</v>
      </c>
      <c r="AE6699">
        <f t="shared" si="2614"/>
        <v>0</v>
      </c>
      <c r="AF6699" s="11">
        <f t="shared" si="2615"/>
        <v>0</v>
      </c>
      <c r="AG6699">
        <f t="shared" si="2616"/>
        <v>0</v>
      </c>
      <c r="AH6699" s="11">
        <f t="shared" si="2617"/>
        <v>1</v>
      </c>
      <c r="AI6699">
        <f t="shared" si="2618"/>
        <v>0</v>
      </c>
      <c r="AJ6699" s="11">
        <f t="shared" si="2619"/>
        <v>0</v>
      </c>
      <c r="AK6699" s="2">
        <f t="shared" si="2620"/>
        <v>0</v>
      </c>
      <c r="AL6699" s="10">
        <f t="shared" si="2621"/>
        <v>1</v>
      </c>
      <c r="AN6699" s="25">
        <f t="shared" si="2622"/>
        <v>1</v>
      </c>
      <c r="AO6699" s="2">
        <f t="shared" si="2623"/>
        <v>0</v>
      </c>
      <c r="AP6699" s="2">
        <f t="shared" si="2624"/>
        <v>0</v>
      </c>
      <c r="AQ6699" s="2">
        <f t="shared" si="2625"/>
        <v>0</v>
      </c>
      <c r="AR6699" s="2">
        <f t="shared" si="2626"/>
        <v>1</v>
      </c>
      <c r="AS6699" s="27">
        <f t="shared" si="2627"/>
        <v>0</v>
      </c>
      <c r="AU6699" s="3">
        <v>0</v>
      </c>
      <c r="AV6699">
        <v>0.51891288278573788</v>
      </c>
      <c r="AX6699" s="1">
        <v>13095</v>
      </c>
      <c r="AY6699">
        <v>88249</v>
      </c>
      <c r="AZ6699">
        <v>122</v>
      </c>
      <c r="BA6699">
        <v>9</v>
      </c>
      <c r="BB6699" s="2">
        <v>1</v>
      </c>
      <c r="BC6699" s="2">
        <v>1</v>
      </c>
      <c r="BD6699" s="2">
        <v>0</v>
      </c>
      <c r="BE6699" s="10">
        <v>1</v>
      </c>
      <c r="BF6699" s="25">
        <v>1</v>
      </c>
      <c r="BG6699" s="2">
        <v>0</v>
      </c>
      <c r="BH6699">
        <v>0</v>
      </c>
      <c r="BI6699">
        <v>1</v>
      </c>
      <c r="BJ6699">
        <v>0</v>
      </c>
      <c r="BK6699" s="11">
        <v>0</v>
      </c>
      <c r="BL6699">
        <v>88249</v>
      </c>
    </row>
    <row r="6700" spans="1:64">
      <c r="A6700" t="s">
        <v>19</v>
      </c>
      <c r="B6700" t="s">
        <v>12</v>
      </c>
      <c r="C6700" t="s">
        <v>20</v>
      </c>
      <c r="D6700" t="s">
        <v>14</v>
      </c>
      <c r="E6700" t="s">
        <v>15</v>
      </c>
      <c r="F6700" t="s">
        <v>21</v>
      </c>
      <c r="G6700" t="s">
        <v>17</v>
      </c>
      <c r="H6700" s="2" t="s">
        <v>9172</v>
      </c>
      <c r="I6700" s="2" t="s">
        <v>9172</v>
      </c>
      <c r="J6700" s="2" t="s">
        <v>9173</v>
      </c>
      <c r="K6700" s="6" t="s">
        <v>9173</v>
      </c>
      <c r="L6700" s="8" t="s">
        <v>3696</v>
      </c>
      <c r="M6700" s="1">
        <v>8587</v>
      </c>
      <c r="N6700">
        <v>0</v>
      </c>
      <c r="O6700">
        <f t="shared" si="2603"/>
        <v>0</v>
      </c>
      <c r="P6700">
        <v>50</v>
      </c>
      <c r="Q6700">
        <v>55</v>
      </c>
      <c r="R6700">
        <v>29</v>
      </c>
      <c r="S6700" s="2">
        <f t="shared" si="2604"/>
        <v>0</v>
      </c>
      <c r="T6700" s="2">
        <f t="shared" si="2605"/>
        <v>0</v>
      </c>
      <c r="U6700" s="2">
        <f t="shared" si="2605"/>
        <v>1</v>
      </c>
      <c r="V6700" s="10">
        <f t="shared" si="2605"/>
        <v>1</v>
      </c>
      <c r="W6700">
        <f t="shared" si="2606"/>
        <v>1</v>
      </c>
      <c r="X6700" s="11">
        <f t="shared" si="2607"/>
        <v>0</v>
      </c>
      <c r="Y6700">
        <f t="shared" si="2608"/>
        <v>0</v>
      </c>
      <c r="Z6700">
        <f t="shared" si="2609"/>
        <v>1</v>
      </c>
      <c r="AA6700">
        <f t="shared" si="2610"/>
        <v>0</v>
      </c>
      <c r="AB6700" s="11">
        <f t="shared" si="2611"/>
        <v>0</v>
      </c>
      <c r="AC6700">
        <f t="shared" si="2612"/>
        <v>0</v>
      </c>
      <c r="AD6700">
        <f t="shared" si="2613"/>
        <v>0</v>
      </c>
      <c r="AE6700">
        <f t="shared" si="2614"/>
        <v>0</v>
      </c>
      <c r="AF6700" s="11">
        <f t="shared" si="2615"/>
        <v>0</v>
      </c>
      <c r="AG6700">
        <f t="shared" si="2616"/>
        <v>1</v>
      </c>
      <c r="AH6700" s="11">
        <f t="shared" si="2617"/>
        <v>0</v>
      </c>
      <c r="AI6700">
        <f t="shared" si="2618"/>
        <v>0</v>
      </c>
      <c r="AJ6700" s="11">
        <f t="shared" si="2619"/>
        <v>0</v>
      </c>
      <c r="AK6700" s="2">
        <f t="shared" si="2620"/>
        <v>1</v>
      </c>
      <c r="AL6700" s="10">
        <f t="shared" si="2621"/>
        <v>0</v>
      </c>
      <c r="AN6700" s="25">
        <f t="shared" si="2622"/>
        <v>0</v>
      </c>
      <c r="AO6700" s="2">
        <f t="shared" si="2623"/>
        <v>0</v>
      </c>
      <c r="AP6700" s="2">
        <f t="shared" si="2624"/>
        <v>1</v>
      </c>
      <c r="AQ6700" s="2">
        <f t="shared" si="2625"/>
        <v>0</v>
      </c>
      <c r="AR6700" s="2">
        <f t="shared" si="2626"/>
        <v>1</v>
      </c>
      <c r="AS6700" s="27">
        <f t="shared" si="2627"/>
        <v>0</v>
      </c>
      <c r="AU6700" s="3">
        <v>0</v>
      </c>
      <c r="AV6700">
        <v>0.51895389450665275</v>
      </c>
      <c r="AX6700" s="1">
        <v>8587</v>
      </c>
      <c r="AY6700">
        <v>0</v>
      </c>
      <c r="AZ6700">
        <v>55</v>
      </c>
      <c r="BA6700">
        <v>29</v>
      </c>
      <c r="BB6700" s="2">
        <v>0</v>
      </c>
      <c r="BC6700" s="2">
        <v>0</v>
      </c>
      <c r="BD6700" s="2">
        <v>1</v>
      </c>
      <c r="BE6700" s="10">
        <v>1</v>
      </c>
      <c r="BF6700" s="25">
        <v>0</v>
      </c>
      <c r="BG6700" s="2">
        <v>1</v>
      </c>
      <c r="BH6700">
        <v>0</v>
      </c>
      <c r="BI6700">
        <v>1</v>
      </c>
      <c r="BJ6700">
        <v>0</v>
      </c>
      <c r="BK6700" s="11">
        <v>0</v>
      </c>
      <c r="BL6700">
        <v>0</v>
      </c>
    </row>
    <row r="6701" spans="1:64">
      <c r="A6701" t="s">
        <v>23</v>
      </c>
      <c r="B6701" t="s">
        <v>43</v>
      </c>
      <c r="C6701" t="s">
        <v>13</v>
      </c>
      <c r="D6701" t="s">
        <v>14</v>
      </c>
      <c r="E6701" t="s">
        <v>27</v>
      </c>
      <c r="F6701" t="s">
        <v>16</v>
      </c>
      <c r="G6701" t="s">
        <v>17</v>
      </c>
      <c r="H6701" s="2" t="s">
        <v>9172</v>
      </c>
      <c r="I6701" s="2" t="s">
        <v>9173</v>
      </c>
      <c r="J6701" s="2" t="s">
        <v>9172</v>
      </c>
      <c r="K6701" s="6" t="s">
        <v>9173</v>
      </c>
      <c r="L6701" s="8" t="s">
        <v>6140</v>
      </c>
      <c r="M6701" s="1">
        <v>32861</v>
      </c>
      <c r="N6701">
        <v>49889</v>
      </c>
      <c r="O6701">
        <f t="shared" si="2603"/>
        <v>0</v>
      </c>
      <c r="P6701">
        <v>17</v>
      </c>
      <c r="Q6701">
        <v>134</v>
      </c>
      <c r="R6701">
        <v>8</v>
      </c>
      <c r="S6701" s="2">
        <f t="shared" si="2604"/>
        <v>0</v>
      </c>
      <c r="T6701" s="2">
        <f t="shared" si="2605"/>
        <v>1</v>
      </c>
      <c r="U6701" s="2">
        <f t="shared" si="2605"/>
        <v>0</v>
      </c>
      <c r="V6701" s="10">
        <f t="shared" si="2605"/>
        <v>1</v>
      </c>
      <c r="W6701">
        <f t="shared" si="2606"/>
        <v>0</v>
      </c>
      <c r="X6701" s="11">
        <f t="shared" si="2607"/>
        <v>1</v>
      </c>
      <c r="Y6701">
        <f t="shared" si="2608"/>
        <v>0</v>
      </c>
      <c r="Z6701">
        <f t="shared" si="2609"/>
        <v>0</v>
      </c>
      <c r="AA6701">
        <f t="shared" si="2610"/>
        <v>0</v>
      </c>
      <c r="AB6701" s="11">
        <f t="shared" si="2611"/>
        <v>0</v>
      </c>
      <c r="AC6701">
        <f t="shared" si="2612"/>
        <v>1</v>
      </c>
      <c r="AD6701">
        <f t="shared" si="2613"/>
        <v>0</v>
      </c>
      <c r="AE6701">
        <f t="shared" si="2614"/>
        <v>0</v>
      </c>
      <c r="AF6701" s="11">
        <f t="shared" si="2615"/>
        <v>0</v>
      </c>
      <c r="AG6701">
        <f t="shared" si="2616"/>
        <v>0</v>
      </c>
      <c r="AH6701" s="11">
        <f t="shared" si="2617"/>
        <v>1</v>
      </c>
      <c r="AI6701">
        <f t="shared" si="2618"/>
        <v>1</v>
      </c>
      <c r="AJ6701" s="11">
        <f t="shared" si="2619"/>
        <v>0</v>
      </c>
      <c r="AK6701" s="2">
        <f t="shared" si="2620"/>
        <v>1</v>
      </c>
      <c r="AL6701" s="10">
        <f t="shared" si="2621"/>
        <v>0</v>
      </c>
      <c r="AN6701" s="25">
        <f t="shared" si="2622"/>
        <v>0</v>
      </c>
      <c r="AO6701" s="2">
        <f t="shared" si="2623"/>
        <v>1</v>
      </c>
      <c r="AP6701" s="2">
        <f t="shared" si="2624"/>
        <v>0</v>
      </c>
      <c r="AQ6701" s="2">
        <f t="shared" si="2625"/>
        <v>0</v>
      </c>
      <c r="AR6701" s="2">
        <f t="shared" si="2626"/>
        <v>0</v>
      </c>
      <c r="AS6701" s="27">
        <f t="shared" si="2627"/>
        <v>0</v>
      </c>
      <c r="AU6701" s="3">
        <v>0</v>
      </c>
      <c r="AV6701">
        <v>0.51913075359497718</v>
      </c>
      <c r="AX6701" s="1">
        <v>32861</v>
      </c>
      <c r="AY6701">
        <v>49889</v>
      </c>
      <c r="AZ6701">
        <v>134</v>
      </c>
      <c r="BA6701">
        <v>8</v>
      </c>
      <c r="BB6701" s="2">
        <v>0</v>
      </c>
      <c r="BC6701" s="2">
        <v>1</v>
      </c>
      <c r="BD6701" s="2">
        <v>0</v>
      </c>
      <c r="BE6701" s="10">
        <v>1</v>
      </c>
      <c r="BF6701" s="25">
        <v>0</v>
      </c>
      <c r="BG6701" s="2">
        <v>0</v>
      </c>
      <c r="BH6701">
        <v>0</v>
      </c>
      <c r="BI6701">
        <v>0</v>
      </c>
      <c r="BJ6701">
        <v>0</v>
      </c>
      <c r="BK6701" s="11">
        <v>0</v>
      </c>
      <c r="BL6701">
        <v>49889</v>
      </c>
    </row>
    <row r="6702" spans="1:64">
      <c r="A6702" t="s">
        <v>19</v>
      </c>
      <c r="B6702" t="s">
        <v>43</v>
      </c>
      <c r="C6702" t="s">
        <v>13</v>
      </c>
      <c r="D6702" t="s">
        <v>14</v>
      </c>
      <c r="E6702" t="s">
        <v>27</v>
      </c>
      <c r="F6702" t="s">
        <v>16</v>
      </c>
      <c r="G6702" t="s">
        <v>17</v>
      </c>
      <c r="H6702" s="2" t="s">
        <v>9173</v>
      </c>
      <c r="I6702" s="2" t="s">
        <v>9172</v>
      </c>
      <c r="J6702" s="2" t="s">
        <v>9172</v>
      </c>
      <c r="K6702" s="6" t="s">
        <v>9172</v>
      </c>
      <c r="L6702" s="8" t="s">
        <v>8663</v>
      </c>
      <c r="M6702" s="1">
        <v>3241</v>
      </c>
      <c r="N6702">
        <v>30646</v>
      </c>
      <c r="O6702">
        <f t="shared" si="2603"/>
        <v>0</v>
      </c>
      <c r="P6702">
        <v>38</v>
      </c>
      <c r="Q6702">
        <v>77</v>
      </c>
      <c r="R6702">
        <v>26</v>
      </c>
      <c r="S6702" s="2">
        <f t="shared" si="2604"/>
        <v>1</v>
      </c>
      <c r="T6702" s="2">
        <f t="shared" si="2605"/>
        <v>0</v>
      </c>
      <c r="U6702" s="2">
        <f t="shared" si="2605"/>
        <v>0</v>
      </c>
      <c r="V6702" s="10">
        <f t="shared" si="2605"/>
        <v>0</v>
      </c>
      <c r="W6702">
        <f t="shared" si="2606"/>
        <v>1</v>
      </c>
      <c r="X6702" s="11">
        <f t="shared" si="2607"/>
        <v>0</v>
      </c>
      <c r="Y6702">
        <f t="shared" si="2608"/>
        <v>0</v>
      </c>
      <c r="Z6702">
        <f t="shared" si="2609"/>
        <v>0</v>
      </c>
      <c r="AA6702">
        <f t="shared" si="2610"/>
        <v>0</v>
      </c>
      <c r="AB6702" s="11">
        <f t="shared" si="2611"/>
        <v>0</v>
      </c>
      <c r="AC6702">
        <f t="shared" si="2612"/>
        <v>1</v>
      </c>
      <c r="AD6702">
        <f t="shared" si="2613"/>
        <v>0</v>
      </c>
      <c r="AE6702">
        <f t="shared" si="2614"/>
        <v>0</v>
      </c>
      <c r="AF6702" s="11">
        <f t="shared" si="2615"/>
        <v>0</v>
      </c>
      <c r="AG6702">
        <f t="shared" si="2616"/>
        <v>0</v>
      </c>
      <c r="AH6702" s="11">
        <f t="shared" si="2617"/>
        <v>1</v>
      </c>
      <c r="AI6702">
        <f t="shared" si="2618"/>
        <v>1</v>
      </c>
      <c r="AJ6702" s="11">
        <f t="shared" si="2619"/>
        <v>0</v>
      </c>
      <c r="AK6702" s="2">
        <f t="shared" si="2620"/>
        <v>1</v>
      </c>
      <c r="AL6702" s="10">
        <f t="shared" si="2621"/>
        <v>0</v>
      </c>
      <c r="AN6702" s="25">
        <f t="shared" si="2622"/>
        <v>0</v>
      </c>
      <c r="AO6702" s="2">
        <f t="shared" si="2623"/>
        <v>1</v>
      </c>
      <c r="AP6702" s="2">
        <f t="shared" si="2624"/>
        <v>0</v>
      </c>
      <c r="AQ6702" s="2">
        <f t="shared" si="2625"/>
        <v>0</v>
      </c>
      <c r="AR6702" s="2">
        <f t="shared" si="2626"/>
        <v>0</v>
      </c>
      <c r="AS6702" s="27">
        <f t="shared" si="2627"/>
        <v>0</v>
      </c>
      <c r="AU6702" s="3">
        <v>0</v>
      </c>
      <c r="AV6702">
        <v>0.51918430929965542</v>
      </c>
      <c r="AX6702" s="1">
        <v>3241</v>
      </c>
      <c r="AY6702">
        <v>30646</v>
      </c>
      <c r="AZ6702">
        <v>77</v>
      </c>
      <c r="BA6702">
        <v>26</v>
      </c>
      <c r="BB6702" s="2">
        <v>1</v>
      </c>
      <c r="BC6702" s="2">
        <v>0</v>
      </c>
      <c r="BD6702" s="2">
        <v>0</v>
      </c>
      <c r="BE6702" s="10">
        <v>0</v>
      </c>
      <c r="BF6702" s="25">
        <v>0</v>
      </c>
      <c r="BG6702" s="2">
        <v>0</v>
      </c>
      <c r="BH6702">
        <v>0</v>
      </c>
      <c r="BI6702">
        <v>0</v>
      </c>
      <c r="BJ6702">
        <v>0</v>
      </c>
      <c r="BK6702" s="11">
        <v>0</v>
      </c>
      <c r="BL6702">
        <v>30646</v>
      </c>
    </row>
    <row r="6703" spans="1:64">
      <c r="A6703" t="s">
        <v>11</v>
      </c>
      <c r="B6703" t="s">
        <v>43</v>
      </c>
      <c r="C6703" t="s">
        <v>20</v>
      </c>
      <c r="D6703" t="s">
        <v>14</v>
      </c>
      <c r="E6703" t="s">
        <v>15</v>
      </c>
      <c r="F6703" t="s">
        <v>21</v>
      </c>
      <c r="G6703" t="s">
        <v>17</v>
      </c>
      <c r="H6703" s="2" t="s">
        <v>9172</v>
      </c>
      <c r="I6703" s="2" t="s">
        <v>9173</v>
      </c>
      <c r="J6703" s="2" t="s">
        <v>9172</v>
      </c>
      <c r="K6703" s="6" t="s">
        <v>9173</v>
      </c>
      <c r="L6703" s="8" t="s">
        <v>1491</v>
      </c>
      <c r="M6703" s="1">
        <v>4930</v>
      </c>
      <c r="N6703">
        <v>0</v>
      </c>
      <c r="O6703">
        <f t="shared" si="2603"/>
        <v>0</v>
      </c>
      <c r="P6703">
        <v>49</v>
      </c>
      <c r="Q6703">
        <v>58</v>
      </c>
      <c r="R6703">
        <v>25</v>
      </c>
      <c r="S6703" s="2">
        <f t="shared" si="2604"/>
        <v>0</v>
      </c>
      <c r="T6703" s="2">
        <f t="shared" si="2605"/>
        <v>1</v>
      </c>
      <c r="U6703" s="2">
        <f t="shared" si="2605"/>
        <v>0</v>
      </c>
      <c r="V6703" s="10">
        <f t="shared" si="2605"/>
        <v>1</v>
      </c>
      <c r="W6703">
        <f t="shared" si="2606"/>
        <v>0</v>
      </c>
      <c r="X6703" s="11">
        <f t="shared" si="2607"/>
        <v>0</v>
      </c>
      <c r="Y6703">
        <f t="shared" si="2608"/>
        <v>0</v>
      </c>
      <c r="Z6703">
        <f t="shared" si="2609"/>
        <v>0</v>
      </c>
      <c r="AA6703">
        <f t="shared" si="2610"/>
        <v>0</v>
      </c>
      <c r="AB6703" s="11">
        <f t="shared" si="2611"/>
        <v>0</v>
      </c>
      <c r="AC6703">
        <f t="shared" si="2612"/>
        <v>0</v>
      </c>
      <c r="AD6703">
        <f t="shared" si="2613"/>
        <v>0</v>
      </c>
      <c r="AE6703">
        <f t="shared" si="2614"/>
        <v>0</v>
      </c>
      <c r="AF6703" s="11">
        <f t="shared" si="2615"/>
        <v>0</v>
      </c>
      <c r="AG6703">
        <f t="shared" si="2616"/>
        <v>1</v>
      </c>
      <c r="AH6703" s="11">
        <f t="shared" si="2617"/>
        <v>0</v>
      </c>
      <c r="AI6703">
        <f t="shared" si="2618"/>
        <v>0</v>
      </c>
      <c r="AJ6703" s="11">
        <f t="shared" si="2619"/>
        <v>0</v>
      </c>
      <c r="AK6703" s="2">
        <f t="shared" si="2620"/>
        <v>1</v>
      </c>
      <c r="AL6703" s="10">
        <f t="shared" si="2621"/>
        <v>0</v>
      </c>
      <c r="AN6703" s="25">
        <f t="shared" si="2622"/>
        <v>1</v>
      </c>
      <c r="AO6703" s="2">
        <f t="shared" si="2623"/>
        <v>1</v>
      </c>
      <c r="AP6703" s="2">
        <f t="shared" si="2624"/>
        <v>1</v>
      </c>
      <c r="AQ6703" s="2">
        <f t="shared" si="2625"/>
        <v>0</v>
      </c>
      <c r="AR6703" s="2">
        <f t="shared" si="2626"/>
        <v>1</v>
      </c>
      <c r="AS6703" s="27">
        <f t="shared" si="2627"/>
        <v>0</v>
      </c>
      <c r="AU6703" s="3">
        <v>0</v>
      </c>
      <c r="AV6703">
        <v>0.51982427366069717</v>
      </c>
      <c r="AX6703" s="1">
        <v>4930</v>
      </c>
      <c r="AY6703">
        <v>0</v>
      </c>
      <c r="AZ6703">
        <v>58</v>
      </c>
      <c r="BA6703">
        <v>25</v>
      </c>
      <c r="BB6703" s="2">
        <v>0</v>
      </c>
      <c r="BC6703" s="2">
        <v>1</v>
      </c>
      <c r="BD6703" s="2">
        <v>0</v>
      </c>
      <c r="BE6703" s="10">
        <v>1</v>
      </c>
      <c r="BF6703" s="25">
        <v>1</v>
      </c>
      <c r="BG6703" s="2">
        <v>1</v>
      </c>
      <c r="BH6703">
        <v>0</v>
      </c>
      <c r="BI6703">
        <v>0</v>
      </c>
      <c r="BJ6703">
        <v>0</v>
      </c>
      <c r="BK6703" s="11">
        <v>0</v>
      </c>
      <c r="BL6703">
        <v>0</v>
      </c>
    </row>
    <row r="6704" spans="1:64">
      <c r="A6704" t="s">
        <v>19</v>
      </c>
      <c r="B6704" t="s">
        <v>12</v>
      </c>
      <c r="C6704" t="s">
        <v>13</v>
      </c>
      <c r="D6704" t="s">
        <v>14</v>
      </c>
      <c r="E6704" t="s">
        <v>33</v>
      </c>
      <c r="F6704" t="s">
        <v>21</v>
      </c>
      <c r="G6704" t="s">
        <v>17</v>
      </c>
      <c r="H6704" s="2" t="s">
        <v>9172</v>
      </c>
      <c r="I6704" s="2" t="s">
        <v>9172</v>
      </c>
      <c r="J6704" s="2" t="s">
        <v>9172</v>
      </c>
      <c r="K6704" s="6" t="s">
        <v>9173</v>
      </c>
      <c r="L6704" s="8" t="s">
        <v>4464</v>
      </c>
      <c r="M6704" s="1">
        <v>10954</v>
      </c>
      <c r="N6704">
        <v>89892</v>
      </c>
      <c r="O6704">
        <f t="shared" si="2603"/>
        <v>0</v>
      </c>
      <c r="P6704">
        <v>26</v>
      </c>
      <c r="Q6704">
        <v>175</v>
      </c>
      <c r="R6704">
        <v>9</v>
      </c>
      <c r="S6704" s="2">
        <f t="shared" si="2604"/>
        <v>0</v>
      </c>
      <c r="T6704" s="2">
        <f t="shared" si="2605"/>
        <v>0</v>
      </c>
      <c r="U6704" s="2">
        <f t="shared" si="2605"/>
        <v>0</v>
      </c>
      <c r="V6704" s="10">
        <f t="shared" si="2605"/>
        <v>1</v>
      </c>
      <c r="W6704">
        <f t="shared" si="2606"/>
        <v>1</v>
      </c>
      <c r="X6704" s="11">
        <f t="shared" si="2607"/>
        <v>0</v>
      </c>
      <c r="Y6704">
        <f t="shared" si="2608"/>
        <v>0</v>
      </c>
      <c r="Z6704">
        <f t="shared" si="2609"/>
        <v>1</v>
      </c>
      <c r="AA6704">
        <f t="shared" si="2610"/>
        <v>0</v>
      </c>
      <c r="AB6704" s="11">
        <f t="shared" si="2611"/>
        <v>0</v>
      </c>
      <c r="AC6704">
        <f t="shared" si="2612"/>
        <v>1</v>
      </c>
      <c r="AD6704">
        <f t="shared" si="2613"/>
        <v>0</v>
      </c>
      <c r="AE6704">
        <f t="shared" si="2614"/>
        <v>0</v>
      </c>
      <c r="AF6704" s="11">
        <f t="shared" si="2615"/>
        <v>0</v>
      </c>
      <c r="AG6704">
        <f t="shared" si="2616"/>
        <v>0</v>
      </c>
      <c r="AH6704" s="11">
        <f t="shared" si="2617"/>
        <v>0</v>
      </c>
      <c r="AI6704">
        <f t="shared" si="2618"/>
        <v>0</v>
      </c>
      <c r="AJ6704" s="11">
        <f t="shared" si="2619"/>
        <v>0</v>
      </c>
      <c r="AK6704" s="2">
        <f t="shared" si="2620"/>
        <v>1</v>
      </c>
      <c r="AL6704" s="10">
        <f t="shared" si="2621"/>
        <v>0</v>
      </c>
      <c r="AN6704" s="25">
        <f t="shared" si="2622"/>
        <v>0</v>
      </c>
      <c r="AO6704" s="2">
        <f t="shared" si="2623"/>
        <v>0</v>
      </c>
      <c r="AP6704" s="2">
        <f t="shared" si="2624"/>
        <v>0</v>
      </c>
      <c r="AQ6704" s="2">
        <f t="shared" si="2625"/>
        <v>1</v>
      </c>
      <c r="AR6704" s="2">
        <f t="shared" si="2626"/>
        <v>1</v>
      </c>
      <c r="AS6704" s="27">
        <f t="shared" si="2627"/>
        <v>0</v>
      </c>
      <c r="AU6704" s="3">
        <v>0</v>
      </c>
      <c r="AV6704">
        <v>0.52007839526984767</v>
      </c>
      <c r="AX6704" s="1">
        <v>10954</v>
      </c>
      <c r="AY6704">
        <v>89892</v>
      </c>
      <c r="AZ6704">
        <v>175</v>
      </c>
      <c r="BA6704">
        <v>9</v>
      </c>
      <c r="BB6704" s="2">
        <v>0</v>
      </c>
      <c r="BC6704" s="2">
        <v>0</v>
      </c>
      <c r="BD6704" s="2">
        <v>0</v>
      </c>
      <c r="BE6704" s="10">
        <v>1</v>
      </c>
      <c r="BF6704" s="25">
        <v>0</v>
      </c>
      <c r="BG6704" s="2">
        <v>0</v>
      </c>
      <c r="BH6704">
        <v>0</v>
      </c>
      <c r="BI6704">
        <v>1</v>
      </c>
      <c r="BJ6704">
        <v>0</v>
      </c>
      <c r="BK6704" s="11">
        <v>0</v>
      </c>
      <c r="BL6704">
        <v>89892</v>
      </c>
    </row>
    <row r="6705" spans="1:64">
      <c r="A6705" t="s">
        <v>11</v>
      </c>
      <c r="B6705" t="s">
        <v>43</v>
      </c>
      <c r="C6705" t="s">
        <v>20</v>
      </c>
      <c r="D6705" t="s">
        <v>14</v>
      </c>
      <c r="E6705" t="s">
        <v>15</v>
      </c>
      <c r="F6705" t="s">
        <v>21</v>
      </c>
      <c r="G6705" t="s">
        <v>39</v>
      </c>
      <c r="H6705" s="2" t="s">
        <v>9172</v>
      </c>
      <c r="I6705" s="2" t="s">
        <v>9173</v>
      </c>
      <c r="J6705" s="2" t="s">
        <v>9172</v>
      </c>
      <c r="K6705" s="6" t="s">
        <v>9173</v>
      </c>
      <c r="L6705" s="8" t="s">
        <v>2477</v>
      </c>
      <c r="M6705" s="1">
        <v>4166</v>
      </c>
      <c r="N6705">
        <v>0</v>
      </c>
      <c r="O6705">
        <f t="shared" si="2603"/>
        <v>0</v>
      </c>
      <c r="P6705">
        <v>37</v>
      </c>
      <c r="Q6705">
        <v>40</v>
      </c>
      <c r="R6705">
        <v>27</v>
      </c>
      <c r="S6705" s="2">
        <f t="shared" si="2604"/>
        <v>0</v>
      </c>
      <c r="T6705" s="2">
        <f t="shared" si="2605"/>
        <v>1</v>
      </c>
      <c r="U6705" s="2">
        <f t="shared" si="2605"/>
        <v>0</v>
      </c>
      <c r="V6705" s="10">
        <f t="shared" si="2605"/>
        <v>1</v>
      </c>
      <c r="W6705">
        <f t="shared" si="2606"/>
        <v>0</v>
      </c>
      <c r="X6705" s="11">
        <f t="shared" si="2607"/>
        <v>0</v>
      </c>
      <c r="Y6705">
        <f t="shared" si="2608"/>
        <v>0</v>
      </c>
      <c r="Z6705">
        <f t="shared" si="2609"/>
        <v>0</v>
      </c>
      <c r="AA6705">
        <f t="shared" si="2610"/>
        <v>0</v>
      </c>
      <c r="AB6705" s="11">
        <f t="shared" si="2611"/>
        <v>0</v>
      </c>
      <c r="AC6705">
        <f t="shared" si="2612"/>
        <v>0</v>
      </c>
      <c r="AD6705">
        <f t="shared" si="2613"/>
        <v>0</v>
      </c>
      <c r="AE6705">
        <f t="shared" si="2614"/>
        <v>0</v>
      </c>
      <c r="AF6705" s="11">
        <f t="shared" si="2615"/>
        <v>0</v>
      </c>
      <c r="AG6705">
        <f t="shared" si="2616"/>
        <v>1</v>
      </c>
      <c r="AH6705" s="11">
        <f t="shared" si="2617"/>
        <v>0</v>
      </c>
      <c r="AI6705">
        <f t="shared" si="2618"/>
        <v>0</v>
      </c>
      <c r="AJ6705" s="11">
        <f t="shared" si="2619"/>
        <v>0</v>
      </c>
      <c r="AK6705" s="2">
        <f t="shared" si="2620"/>
        <v>0</v>
      </c>
      <c r="AL6705" s="10">
        <f t="shared" si="2621"/>
        <v>0</v>
      </c>
      <c r="AN6705" s="25">
        <f t="shared" si="2622"/>
        <v>1</v>
      </c>
      <c r="AO6705" s="2">
        <f t="shared" si="2623"/>
        <v>1</v>
      </c>
      <c r="AP6705" s="2">
        <f t="shared" si="2624"/>
        <v>1</v>
      </c>
      <c r="AQ6705" s="2">
        <f t="shared" si="2625"/>
        <v>0</v>
      </c>
      <c r="AR6705" s="2">
        <f t="shared" si="2626"/>
        <v>1</v>
      </c>
      <c r="AS6705" s="27">
        <f t="shared" si="2627"/>
        <v>1</v>
      </c>
      <c r="AU6705" s="3">
        <v>0</v>
      </c>
      <c r="AV6705">
        <v>0.520089742504102</v>
      </c>
      <c r="AX6705" s="1">
        <v>4166</v>
      </c>
      <c r="AY6705">
        <v>0</v>
      </c>
      <c r="AZ6705">
        <v>40</v>
      </c>
      <c r="BA6705">
        <v>27</v>
      </c>
      <c r="BB6705" s="2">
        <v>0</v>
      </c>
      <c r="BC6705" s="2">
        <v>1</v>
      </c>
      <c r="BD6705" s="2">
        <v>0</v>
      </c>
      <c r="BE6705" s="10">
        <v>1</v>
      </c>
      <c r="BF6705" s="25">
        <v>1</v>
      </c>
      <c r="BG6705" s="2">
        <v>1</v>
      </c>
      <c r="BH6705">
        <v>0</v>
      </c>
      <c r="BI6705">
        <v>0</v>
      </c>
      <c r="BJ6705">
        <v>0</v>
      </c>
      <c r="BK6705" s="11">
        <v>0</v>
      </c>
      <c r="BL6705">
        <v>0</v>
      </c>
    </row>
    <row r="6706" spans="1:64">
      <c r="A6706" t="s">
        <v>11</v>
      </c>
      <c r="B6706" t="s">
        <v>12</v>
      </c>
      <c r="C6706" t="s">
        <v>20</v>
      </c>
      <c r="D6706" t="s">
        <v>14</v>
      </c>
      <c r="E6706" t="s">
        <v>15</v>
      </c>
      <c r="F6706" t="s">
        <v>21</v>
      </c>
      <c r="G6706" t="s">
        <v>39</v>
      </c>
      <c r="H6706" s="2" t="s">
        <v>9172</v>
      </c>
      <c r="I6706" s="2" t="s">
        <v>9173</v>
      </c>
      <c r="J6706" s="2" t="s">
        <v>9172</v>
      </c>
      <c r="K6706" s="6" t="s">
        <v>9173</v>
      </c>
      <c r="L6706" s="8" t="s">
        <v>8529</v>
      </c>
      <c r="M6706" s="1">
        <v>7244</v>
      </c>
      <c r="N6706">
        <v>0</v>
      </c>
      <c r="O6706">
        <f t="shared" si="2603"/>
        <v>0</v>
      </c>
      <c r="P6706">
        <v>22</v>
      </c>
      <c r="Q6706">
        <v>133</v>
      </c>
      <c r="R6706">
        <v>1</v>
      </c>
      <c r="S6706" s="2">
        <f t="shared" si="2604"/>
        <v>0</v>
      </c>
      <c r="T6706" s="2">
        <f t="shared" si="2605"/>
        <v>1</v>
      </c>
      <c r="U6706" s="2">
        <f t="shared" si="2605"/>
        <v>0</v>
      </c>
      <c r="V6706" s="10">
        <f t="shared" si="2605"/>
        <v>1</v>
      </c>
      <c r="W6706">
        <f t="shared" si="2606"/>
        <v>0</v>
      </c>
      <c r="X6706" s="11">
        <f t="shared" si="2607"/>
        <v>0</v>
      </c>
      <c r="Y6706">
        <f t="shared" si="2608"/>
        <v>0</v>
      </c>
      <c r="Z6706">
        <f t="shared" si="2609"/>
        <v>1</v>
      </c>
      <c r="AA6706">
        <f t="shared" si="2610"/>
        <v>0</v>
      </c>
      <c r="AB6706" s="11">
        <f t="shared" si="2611"/>
        <v>0</v>
      </c>
      <c r="AC6706">
        <f t="shared" si="2612"/>
        <v>0</v>
      </c>
      <c r="AD6706">
        <f t="shared" si="2613"/>
        <v>0</v>
      </c>
      <c r="AE6706">
        <f t="shared" si="2614"/>
        <v>0</v>
      </c>
      <c r="AF6706" s="11">
        <f t="shared" si="2615"/>
        <v>0</v>
      </c>
      <c r="AG6706">
        <f t="shared" si="2616"/>
        <v>1</v>
      </c>
      <c r="AH6706" s="11">
        <f t="shared" si="2617"/>
        <v>0</v>
      </c>
      <c r="AI6706">
        <f t="shared" si="2618"/>
        <v>0</v>
      </c>
      <c r="AJ6706" s="11">
        <f t="shared" si="2619"/>
        <v>0</v>
      </c>
      <c r="AK6706" s="2">
        <f t="shared" si="2620"/>
        <v>0</v>
      </c>
      <c r="AL6706" s="10">
        <f t="shared" si="2621"/>
        <v>0</v>
      </c>
      <c r="AN6706" s="25">
        <f t="shared" si="2622"/>
        <v>1</v>
      </c>
      <c r="AO6706" s="2">
        <f t="shared" si="2623"/>
        <v>0</v>
      </c>
      <c r="AP6706" s="2">
        <f t="shared" si="2624"/>
        <v>1</v>
      </c>
      <c r="AQ6706" s="2">
        <f t="shared" si="2625"/>
        <v>0</v>
      </c>
      <c r="AR6706" s="2">
        <f t="shared" si="2626"/>
        <v>1</v>
      </c>
      <c r="AS6706" s="27">
        <f t="shared" si="2627"/>
        <v>1</v>
      </c>
      <c r="AU6706" s="3">
        <v>0</v>
      </c>
      <c r="AV6706">
        <v>0.5203044160829412</v>
      </c>
      <c r="AX6706" s="1">
        <v>7244</v>
      </c>
      <c r="AY6706">
        <v>0</v>
      </c>
      <c r="AZ6706">
        <v>133</v>
      </c>
      <c r="BA6706">
        <v>1</v>
      </c>
      <c r="BB6706" s="2">
        <v>0</v>
      </c>
      <c r="BC6706" s="2">
        <v>1</v>
      </c>
      <c r="BD6706" s="2">
        <v>0</v>
      </c>
      <c r="BE6706" s="10">
        <v>1</v>
      </c>
      <c r="BF6706" s="25">
        <v>1</v>
      </c>
      <c r="BG6706" s="2">
        <v>1</v>
      </c>
      <c r="BH6706">
        <v>0</v>
      </c>
      <c r="BI6706">
        <v>1</v>
      </c>
      <c r="BJ6706">
        <v>0</v>
      </c>
      <c r="BK6706" s="11">
        <v>0</v>
      </c>
      <c r="BL6706">
        <v>0</v>
      </c>
    </row>
    <row r="6707" spans="1:64">
      <c r="A6707" t="s">
        <v>19</v>
      </c>
      <c r="B6707" t="s">
        <v>12</v>
      </c>
      <c r="C6707" t="s">
        <v>20</v>
      </c>
      <c r="D6707" t="s">
        <v>14</v>
      </c>
      <c r="E6707" t="s">
        <v>27</v>
      </c>
      <c r="F6707" t="s">
        <v>16</v>
      </c>
      <c r="G6707" t="s">
        <v>17</v>
      </c>
      <c r="H6707" s="2" t="s">
        <v>9173</v>
      </c>
      <c r="I6707" s="2" t="s">
        <v>9173</v>
      </c>
      <c r="J6707" s="2" t="s">
        <v>9172</v>
      </c>
      <c r="K6707" s="6" t="s">
        <v>9173</v>
      </c>
      <c r="L6707" s="8" t="s">
        <v>4954</v>
      </c>
      <c r="M6707" s="1">
        <v>9032</v>
      </c>
      <c r="N6707">
        <v>0</v>
      </c>
      <c r="O6707">
        <f t="shared" si="2603"/>
        <v>0</v>
      </c>
      <c r="P6707">
        <v>47</v>
      </c>
      <c r="Q6707">
        <v>70</v>
      </c>
      <c r="R6707">
        <v>24</v>
      </c>
      <c r="S6707" s="2">
        <f t="shared" si="2604"/>
        <v>1</v>
      </c>
      <c r="T6707" s="2">
        <f t="shared" si="2605"/>
        <v>1</v>
      </c>
      <c r="U6707" s="2">
        <f t="shared" si="2605"/>
        <v>0</v>
      </c>
      <c r="V6707" s="10">
        <f t="shared" si="2605"/>
        <v>1</v>
      </c>
      <c r="W6707">
        <f t="shared" si="2606"/>
        <v>1</v>
      </c>
      <c r="X6707" s="11">
        <f t="shared" si="2607"/>
        <v>0</v>
      </c>
      <c r="Y6707">
        <f t="shared" si="2608"/>
        <v>0</v>
      </c>
      <c r="Z6707">
        <f t="shared" si="2609"/>
        <v>1</v>
      </c>
      <c r="AA6707">
        <f t="shared" si="2610"/>
        <v>0</v>
      </c>
      <c r="AB6707" s="11">
        <f t="shared" si="2611"/>
        <v>0</v>
      </c>
      <c r="AC6707">
        <f t="shared" si="2612"/>
        <v>0</v>
      </c>
      <c r="AD6707">
        <f t="shared" si="2613"/>
        <v>0</v>
      </c>
      <c r="AE6707">
        <f t="shared" si="2614"/>
        <v>0</v>
      </c>
      <c r="AF6707" s="11">
        <f t="shared" si="2615"/>
        <v>0</v>
      </c>
      <c r="AG6707">
        <f t="shared" si="2616"/>
        <v>0</v>
      </c>
      <c r="AH6707" s="11">
        <f t="shared" si="2617"/>
        <v>1</v>
      </c>
      <c r="AI6707">
        <f t="shared" si="2618"/>
        <v>1</v>
      </c>
      <c r="AJ6707" s="11">
        <f t="shared" si="2619"/>
        <v>0</v>
      </c>
      <c r="AK6707" s="2">
        <f t="shared" si="2620"/>
        <v>1</v>
      </c>
      <c r="AL6707" s="10">
        <f t="shared" si="2621"/>
        <v>0</v>
      </c>
      <c r="AN6707" s="25">
        <f t="shared" si="2622"/>
        <v>0</v>
      </c>
      <c r="AO6707" s="2">
        <f t="shared" si="2623"/>
        <v>0</v>
      </c>
      <c r="AP6707" s="2">
        <f t="shared" si="2624"/>
        <v>1</v>
      </c>
      <c r="AQ6707" s="2">
        <f t="shared" si="2625"/>
        <v>0</v>
      </c>
      <c r="AR6707" s="2">
        <f t="shared" si="2626"/>
        <v>0</v>
      </c>
      <c r="AS6707" s="27">
        <f t="shared" si="2627"/>
        <v>0</v>
      </c>
      <c r="AU6707" s="3">
        <v>0</v>
      </c>
      <c r="AV6707">
        <v>0.52042124677469082</v>
      </c>
      <c r="AX6707" s="1">
        <v>9032</v>
      </c>
      <c r="AY6707">
        <v>0</v>
      </c>
      <c r="AZ6707">
        <v>70</v>
      </c>
      <c r="BA6707">
        <v>24</v>
      </c>
      <c r="BB6707" s="2">
        <v>1</v>
      </c>
      <c r="BC6707" s="2">
        <v>1</v>
      </c>
      <c r="BD6707" s="2">
        <v>0</v>
      </c>
      <c r="BE6707" s="10">
        <v>1</v>
      </c>
      <c r="BF6707" s="25">
        <v>0</v>
      </c>
      <c r="BG6707" s="2">
        <v>1</v>
      </c>
      <c r="BH6707">
        <v>0</v>
      </c>
      <c r="BI6707">
        <v>1</v>
      </c>
      <c r="BJ6707">
        <v>0</v>
      </c>
      <c r="BK6707" s="11">
        <v>0</v>
      </c>
      <c r="BL6707">
        <v>0</v>
      </c>
    </row>
    <row r="6708" spans="1:64">
      <c r="A6708" t="s">
        <v>19</v>
      </c>
      <c r="B6708" t="s">
        <v>43</v>
      </c>
      <c r="C6708" t="s">
        <v>13</v>
      </c>
      <c r="D6708" t="s">
        <v>14</v>
      </c>
      <c r="E6708" t="s">
        <v>33</v>
      </c>
      <c r="F6708" t="s">
        <v>16</v>
      </c>
      <c r="G6708" t="s">
        <v>17</v>
      </c>
      <c r="H6708" s="2" t="s">
        <v>9172</v>
      </c>
      <c r="I6708" s="2" t="s">
        <v>9173</v>
      </c>
      <c r="J6708" s="2" t="s">
        <v>9172</v>
      </c>
      <c r="K6708" s="6" t="s">
        <v>9172</v>
      </c>
      <c r="L6708" s="8" t="s">
        <v>5113</v>
      </c>
      <c r="M6708" s="1">
        <v>10281</v>
      </c>
      <c r="N6708">
        <v>73661</v>
      </c>
      <c r="O6708">
        <f t="shared" si="2603"/>
        <v>0</v>
      </c>
      <c r="P6708">
        <v>57</v>
      </c>
      <c r="Q6708">
        <v>90</v>
      </c>
      <c r="R6708">
        <v>34</v>
      </c>
      <c r="S6708" s="2">
        <f t="shared" si="2604"/>
        <v>0</v>
      </c>
      <c r="T6708" s="2">
        <f t="shared" si="2605"/>
        <v>1</v>
      </c>
      <c r="U6708" s="2">
        <f t="shared" si="2605"/>
        <v>0</v>
      </c>
      <c r="V6708" s="10">
        <f t="shared" si="2605"/>
        <v>0</v>
      </c>
      <c r="W6708">
        <f t="shared" si="2606"/>
        <v>1</v>
      </c>
      <c r="X6708" s="11">
        <f t="shared" si="2607"/>
        <v>0</v>
      </c>
      <c r="Y6708">
        <f t="shared" si="2608"/>
        <v>0</v>
      </c>
      <c r="Z6708">
        <f t="shared" si="2609"/>
        <v>0</v>
      </c>
      <c r="AA6708">
        <f t="shared" si="2610"/>
        <v>0</v>
      </c>
      <c r="AB6708" s="11">
        <f t="shared" si="2611"/>
        <v>0</v>
      </c>
      <c r="AC6708">
        <f t="shared" si="2612"/>
        <v>1</v>
      </c>
      <c r="AD6708">
        <f t="shared" si="2613"/>
        <v>0</v>
      </c>
      <c r="AE6708">
        <f t="shared" si="2614"/>
        <v>0</v>
      </c>
      <c r="AF6708" s="11">
        <f t="shared" si="2615"/>
        <v>0</v>
      </c>
      <c r="AG6708">
        <f t="shared" si="2616"/>
        <v>0</v>
      </c>
      <c r="AH6708" s="11">
        <f t="shared" si="2617"/>
        <v>0</v>
      </c>
      <c r="AI6708">
        <f t="shared" si="2618"/>
        <v>1</v>
      </c>
      <c r="AJ6708" s="11">
        <f t="shared" si="2619"/>
        <v>0</v>
      </c>
      <c r="AK6708" s="2">
        <f t="shared" si="2620"/>
        <v>1</v>
      </c>
      <c r="AL6708" s="10">
        <f t="shared" si="2621"/>
        <v>0</v>
      </c>
      <c r="AN6708" s="25">
        <f t="shared" si="2622"/>
        <v>0</v>
      </c>
      <c r="AO6708" s="2">
        <f t="shared" si="2623"/>
        <v>1</v>
      </c>
      <c r="AP6708" s="2">
        <f t="shared" si="2624"/>
        <v>0</v>
      </c>
      <c r="AQ6708" s="2">
        <f t="shared" si="2625"/>
        <v>1</v>
      </c>
      <c r="AR6708" s="2">
        <f t="shared" si="2626"/>
        <v>0</v>
      </c>
      <c r="AS6708" s="27">
        <f t="shared" si="2627"/>
        <v>0</v>
      </c>
      <c r="AU6708" s="3">
        <v>0</v>
      </c>
      <c r="AV6708">
        <v>0.52060827357722828</v>
      </c>
      <c r="AX6708" s="1">
        <v>10281</v>
      </c>
      <c r="AY6708">
        <v>73661</v>
      </c>
      <c r="AZ6708">
        <v>90</v>
      </c>
      <c r="BA6708">
        <v>34</v>
      </c>
      <c r="BB6708" s="2">
        <v>0</v>
      </c>
      <c r="BC6708" s="2">
        <v>1</v>
      </c>
      <c r="BD6708" s="2">
        <v>0</v>
      </c>
      <c r="BE6708" s="10">
        <v>0</v>
      </c>
      <c r="BF6708" s="25">
        <v>0</v>
      </c>
      <c r="BG6708" s="2">
        <v>0</v>
      </c>
      <c r="BH6708">
        <v>0</v>
      </c>
      <c r="BI6708">
        <v>0</v>
      </c>
      <c r="BJ6708">
        <v>0</v>
      </c>
      <c r="BK6708" s="11">
        <v>0</v>
      </c>
      <c r="BL6708">
        <v>73661</v>
      </c>
    </row>
    <row r="6709" spans="1:64">
      <c r="A6709" t="s">
        <v>11</v>
      </c>
      <c r="B6709" t="s">
        <v>32</v>
      </c>
      <c r="C6709" t="s">
        <v>13</v>
      </c>
      <c r="D6709" t="s">
        <v>14</v>
      </c>
      <c r="E6709" t="s">
        <v>27</v>
      </c>
      <c r="F6709" t="s">
        <v>16</v>
      </c>
      <c r="G6709" t="s">
        <v>57</v>
      </c>
      <c r="H6709" s="2" t="s">
        <v>9172</v>
      </c>
      <c r="I6709" s="2" t="s">
        <v>9172</v>
      </c>
      <c r="J6709" s="2" t="s">
        <v>9172</v>
      </c>
      <c r="K6709" s="6" t="s">
        <v>9173</v>
      </c>
      <c r="L6709" s="8" t="s">
        <v>5810</v>
      </c>
      <c r="M6709" s="1">
        <v>5246</v>
      </c>
      <c r="N6709">
        <v>46061</v>
      </c>
      <c r="O6709">
        <f t="shared" si="2603"/>
        <v>0</v>
      </c>
      <c r="P6709">
        <v>31</v>
      </c>
      <c r="Q6709">
        <v>75</v>
      </c>
      <c r="R6709">
        <v>23</v>
      </c>
      <c r="S6709" s="2">
        <f t="shared" si="2604"/>
        <v>0</v>
      </c>
      <c r="T6709" s="2">
        <f t="shared" si="2605"/>
        <v>0</v>
      </c>
      <c r="U6709" s="2">
        <f t="shared" si="2605"/>
        <v>0</v>
      </c>
      <c r="V6709" s="10">
        <f t="shared" si="2605"/>
        <v>1</v>
      </c>
      <c r="W6709">
        <f t="shared" si="2606"/>
        <v>0</v>
      </c>
      <c r="X6709" s="11">
        <f t="shared" si="2607"/>
        <v>0</v>
      </c>
      <c r="Y6709">
        <f t="shared" si="2608"/>
        <v>0</v>
      </c>
      <c r="Z6709">
        <f t="shared" si="2609"/>
        <v>0</v>
      </c>
      <c r="AA6709">
        <f t="shared" si="2610"/>
        <v>1</v>
      </c>
      <c r="AB6709" s="11">
        <f t="shared" si="2611"/>
        <v>0</v>
      </c>
      <c r="AC6709">
        <f t="shared" si="2612"/>
        <v>1</v>
      </c>
      <c r="AD6709">
        <f t="shared" si="2613"/>
        <v>0</v>
      </c>
      <c r="AE6709">
        <f t="shared" si="2614"/>
        <v>0</v>
      </c>
      <c r="AF6709" s="11">
        <f t="shared" si="2615"/>
        <v>0</v>
      </c>
      <c r="AG6709">
        <f t="shared" si="2616"/>
        <v>0</v>
      </c>
      <c r="AH6709" s="11">
        <f t="shared" si="2617"/>
        <v>1</v>
      </c>
      <c r="AI6709">
        <f t="shared" si="2618"/>
        <v>1</v>
      </c>
      <c r="AJ6709" s="11">
        <f t="shared" si="2619"/>
        <v>0</v>
      </c>
      <c r="AK6709" s="2">
        <f t="shared" si="2620"/>
        <v>0</v>
      </c>
      <c r="AL6709" s="10">
        <f t="shared" si="2621"/>
        <v>1</v>
      </c>
      <c r="AN6709" s="25">
        <f t="shared" si="2622"/>
        <v>1</v>
      </c>
      <c r="AO6709" s="2">
        <f t="shared" si="2623"/>
        <v>0</v>
      </c>
      <c r="AP6709" s="2">
        <f t="shared" si="2624"/>
        <v>0</v>
      </c>
      <c r="AQ6709" s="2">
        <f t="shared" si="2625"/>
        <v>0</v>
      </c>
      <c r="AR6709" s="2">
        <f t="shared" si="2626"/>
        <v>0</v>
      </c>
      <c r="AS6709" s="27">
        <f t="shared" si="2627"/>
        <v>0</v>
      </c>
      <c r="AU6709" s="3">
        <v>0</v>
      </c>
      <c r="AV6709">
        <v>0.52180991020137901</v>
      </c>
      <c r="AX6709" s="1">
        <v>5246</v>
      </c>
      <c r="AY6709">
        <v>46061</v>
      </c>
      <c r="AZ6709">
        <v>75</v>
      </c>
      <c r="BA6709">
        <v>23</v>
      </c>
      <c r="BB6709" s="2">
        <v>0</v>
      </c>
      <c r="BC6709" s="2">
        <v>0</v>
      </c>
      <c r="BD6709" s="2">
        <v>0</v>
      </c>
      <c r="BE6709" s="10">
        <v>1</v>
      </c>
      <c r="BF6709" s="25">
        <v>1</v>
      </c>
      <c r="BG6709" s="2">
        <v>0</v>
      </c>
      <c r="BH6709">
        <v>0</v>
      </c>
      <c r="BI6709">
        <v>0</v>
      </c>
      <c r="BJ6709">
        <v>1</v>
      </c>
      <c r="BK6709" s="11">
        <v>0</v>
      </c>
      <c r="BL6709">
        <v>46061</v>
      </c>
    </row>
    <row r="6710" spans="1:64">
      <c r="A6710" t="s">
        <v>11</v>
      </c>
      <c r="B6710" t="s">
        <v>43</v>
      </c>
      <c r="C6710" t="s">
        <v>13</v>
      </c>
      <c r="D6710" t="s">
        <v>14</v>
      </c>
      <c r="E6710" t="s">
        <v>33</v>
      </c>
      <c r="F6710" t="s">
        <v>16</v>
      </c>
      <c r="G6710" t="s">
        <v>17</v>
      </c>
      <c r="H6710" s="2" t="s">
        <v>9173</v>
      </c>
      <c r="I6710" s="2" t="s">
        <v>9173</v>
      </c>
      <c r="J6710" s="2" t="s">
        <v>9172</v>
      </c>
      <c r="K6710" s="6" t="s">
        <v>9173</v>
      </c>
      <c r="L6710" s="8" t="s">
        <v>9151</v>
      </c>
      <c r="M6710" s="1">
        <v>8732</v>
      </c>
      <c r="N6710">
        <v>51205</v>
      </c>
      <c r="O6710">
        <f t="shared" si="2603"/>
        <v>0</v>
      </c>
      <c r="P6710">
        <v>22</v>
      </c>
      <c r="Q6710">
        <v>118</v>
      </c>
      <c r="R6710">
        <v>4</v>
      </c>
      <c r="S6710" s="2">
        <f t="shared" si="2604"/>
        <v>1</v>
      </c>
      <c r="T6710" s="2">
        <f t="shared" si="2605"/>
        <v>1</v>
      </c>
      <c r="U6710" s="2">
        <f t="shared" si="2605"/>
        <v>0</v>
      </c>
      <c r="V6710" s="10">
        <f t="shared" si="2605"/>
        <v>1</v>
      </c>
      <c r="W6710">
        <f t="shared" si="2606"/>
        <v>0</v>
      </c>
      <c r="X6710" s="11">
        <f t="shared" si="2607"/>
        <v>0</v>
      </c>
      <c r="Y6710">
        <f t="shared" si="2608"/>
        <v>0</v>
      </c>
      <c r="Z6710">
        <f t="shared" si="2609"/>
        <v>0</v>
      </c>
      <c r="AA6710">
        <f t="shared" si="2610"/>
        <v>0</v>
      </c>
      <c r="AB6710" s="11">
        <f t="shared" si="2611"/>
        <v>0</v>
      </c>
      <c r="AC6710">
        <f t="shared" si="2612"/>
        <v>1</v>
      </c>
      <c r="AD6710">
        <f t="shared" si="2613"/>
        <v>0</v>
      </c>
      <c r="AE6710">
        <f t="shared" si="2614"/>
        <v>0</v>
      </c>
      <c r="AF6710" s="11">
        <f t="shared" si="2615"/>
        <v>0</v>
      </c>
      <c r="AG6710">
        <f t="shared" si="2616"/>
        <v>0</v>
      </c>
      <c r="AH6710" s="11">
        <f t="shared" si="2617"/>
        <v>0</v>
      </c>
      <c r="AI6710">
        <f t="shared" si="2618"/>
        <v>1</v>
      </c>
      <c r="AJ6710" s="11">
        <f t="shared" si="2619"/>
        <v>0</v>
      </c>
      <c r="AK6710" s="2">
        <f t="shared" si="2620"/>
        <v>1</v>
      </c>
      <c r="AL6710" s="10">
        <f t="shared" si="2621"/>
        <v>0</v>
      </c>
      <c r="AN6710" s="25">
        <f t="shared" si="2622"/>
        <v>1</v>
      </c>
      <c r="AO6710" s="2">
        <f t="shared" si="2623"/>
        <v>1</v>
      </c>
      <c r="AP6710" s="2">
        <f t="shared" si="2624"/>
        <v>0</v>
      </c>
      <c r="AQ6710" s="2">
        <f t="shared" si="2625"/>
        <v>1</v>
      </c>
      <c r="AR6710" s="2">
        <f t="shared" si="2626"/>
        <v>0</v>
      </c>
      <c r="AS6710" s="27">
        <f t="shared" si="2627"/>
        <v>0</v>
      </c>
      <c r="AU6710" s="3">
        <v>0</v>
      </c>
      <c r="AV6710">
        <v>0.52262619162100654</v>
      </c>
      <c r="AX6710" s="1">
        <v>8732</v>
      </c>
      <c r="AY6710">
        <v>51205</v>
      </c>
      <c r="AZ6710">
        <v>118</v>
      </c>
      <c r="BA6710">
        <v>4</v>
      </c>
      <c r="BB6710" s="2">
        <v>1</v>
      </c>
      <c r="BC6710" s="2">
        <v>1</v>
      </c>
      <c r="BD6710" s="2">
        <v>0</v>
      </c>
      <c r="BE6710" s="10">
        <v>1</v>
      </c>
      <c r="BF6710" s="25">
        <v>1</v>
      </c>
      <c r="BG6710" s="2">
        <v>0</v>
      </c>
      <c r="BH6710">
        <v>0</v>
      </c>
      <c r="BI6710">
        <v>0</v>
      </c>
      <c r="BJ6710">
        <v>0</v>
      </c>
      <c r="BK6710" s="11">
        <v>0</v>
      </c>
      <c r="BL6710">
        <v>51205</v>
      </c>
    </row>
    <row r="6711" spans="1:64">
      <c r="A6711" t="s">
        <v>19</v>
      </c>
      <c r="B6711" t="s">
        <v>43</v>
      </c>
      <c r="C6711" t="s">
        <v>35</v>
      </c>
      <c r="D6711" t="s">
        <v>14</v>
      </c>
      <c r="E6711" t="s">
        <v>15</v>
      </c>
      <c r="F6711" t="s">
        <v>16</v>
      </c>
      <c r="G6711" t="s">
        <v>17</v>
      </c>
      <c r="H6711" s="2" t="s">
        <v>9172</v>
      </c>
      <c r="I6711" s="2" t="s">
        <v>9173</v>
      </c>
      <c r="J6711" s="2" t="s">
        <v>9172</v>
      </c>
      <c r="K6711" s="6" t="s">
        <v>9173</v>
      </c>
      <c r="L6711" s="8" t="s">
        <v>8521</v>
      </c>
      <c r="M6711" s="1">
        <v>4698</v>
      </c>
      <c r="N6711">
        <v>26411</v>
      </c>
      <c r="O6711">
        <f t="shared" si="2603"/>
        <v>0</v>
      </c>
      <c r="P6711">
        <v>50</v>
      </c>
      <c r="Q6711">
        <v>134</v>
      </c>
      <c r="R6711">
        <v>25</v>
      </c>
      <c r="S6711" s="2">
        <f t="shared" si="2604"/>
        <v>0</v>
      </c>
      <c r="T6711" s="2">
        <f t="shared" si="2605"/>
        <v>1</v>
      </c>
      <c r="U6711" s="2">
        <f t="shared" si="2605"/>
        <v>0</v>
      </c>
      <c r="V6711" s="10">
        <f t="shared" si="2605"/>
        <v>1</v>
      </c>
      <c r="W6711">
        <f t="shared" si="2606"/>
        <v>1</v>
      </c>
      <c r="X6711" s="11">
        <f t="shared" si="2607"/>
        <v>0</v>
      </c>
      <c r="Y6711">
        <f t="shared" si="2608"/>
        <v>0</v>
      </c>
      <c r="Z6711">
        <f t="shared" si="2609"/>
        <v>0</v>
      </c>
      <c r="AA6711">
        <f t="shared" si="2610"/>
        <v>0</v>
      </c>
      <c r="AB6711" s="11">
        <f t="shared" si="2611"/>
        <v>0</v>
      </c>
      <c r="AC6711">
        <f t="shared" si="2612"/>
        <v>0</v>
      </c>
      <c r="AD6711">
        <f t="shared" si="2613"/>
        <v>1</v>
      </c>
      <c r="AE6711">
        <f t="shared" si="2614"/>
        <v>0</v>
      </c>
      <c r="AF6711" s="11">
        <f t="shared" si="2615"/>
        <v>0</v>
      </c>
      <c r="AG6711">
        <f t="shared" si="2616"/>
        <v>1</v>
      </c>
      <c r="AH6711" s="11">
        <f t="shared" si="2617"/>
        <v>0</v>
      </c>
      <c r="AI6711">
        <f t="shared" si="2618"/>
        <v>1</v>
      </c>
      <c r="AJ6711" s="11">
        <f t="shared" si="2619"/>
        <v>0</v>
      </c>
      <c r="AK6711" s="2">
        <f t="shared" si="2620"/>
        <v>1</v>
      </c>
      <c r="AL6711" s="10">
        <f t="shared" si="2621"/>
        <v>0</v>
      </c>
      <c r="AN6711" s="25">
        <f t="shared" si="2622"/>
        <v>0</v>
      </c>
      <c r="AO6711" s="2">
        <f t="shared" si="2623"/>
        <v>1</v>
      </c>
      <c r="AP6711" s="2">
        <f t="shared" si="2624"/>
        <v>0</v>
      </c>
      <c r="AQ6711" s="2">
        <f t="shared" si="2625"/>
        <v>0</v>
      </c>
      <c r="AR6711" s="2">
        <f t="shared" si="2626"/>
        <v>0</v>
      </c>
      <c r="AS6711" s="27">
        <f t="shared" si="2627"/>
        <v>0</v>
      </c>
      <c r="AU6711" s="3">
        <v>0</v>
      </c>
      <c r="AV6711">
        <v>0.52267606860151328</v>
      </c>
      <c r="AX6711" s="1">
        <v>4698</v>
      </c>
      <c r="AY6711">
        <v>26411</v>
      </c>
      <c r="AZ6711">
        <v>134</v>
      </c>
      <c r="BA6711">
        <v>25</v>
      </c>
      <c r="BB6711" s="2">
        <v>0</v>
      </c>
      <c r="BC6711" s="2">
        <v>1</v>
      </c>
      <c r="BD6711" s="2">
        <v>0</v>
      </c>
      <c r="BE6711" s="10">
        <v>1</v>
      </c>
      <c r="BF6711" s="25">
        <v>0</v>
      </c>
      <c r="BG6711" s="2">
        <v>0</v>
      </c>
      <c r="BH6711">
        <v>0</v>
      </c>
      <c r="BI6711">
        <v>0</v>
      </c>
      <c r="BJ6711">
        <v>0</v>
      </c>
      <c r="BK6711" s="11">
        <v>0</v>
      </c>
      <c r="BL6711">
        <v>26411</v>
      </c>
    </row>
    <row r="6712" spans="1:64">
      <c r="A6712" t="s">
        <v>11</v>
      </c>
      <c r="B6712" t="s">
        <v>43</v>
      </c>
      <c r="C6712" t="s">
        <v>13</v>
      </c>
      <c r="D6712" t="s">
        <v>14</v>
      </c>
      <c r="E6712" t="s">
        <v>15</v>
      </c>
      <c r="F6712" t="s">
        <v>36</v>
      </c>
      <c r="G6712" t="s">
        <v>39</v>
      </c>
      <c r="H6712" s="2" t="s">
        <v>9173</v>
      </c>
      <c r="I6712" s="2" t="s">
        <v>9173</v>
      </c>
      <c r="J6712" s="2" t="s">
        <v>9172</v>
      </c>
      <c r="K6712" s="6" t="s">
        <v>9173</v>
      </c>
      <c r="L6712" s="8" t="s">
        <v>2316</v>
      </c>
      <c r="M6712" s="1">
        <v>8334</v>
      </c>
      <c r="N6712">
        <v>49851</v>
      </c>
      <c r="O6712">
        <f t="shared" si="2603"/>
        <v>0</v>
      </c>
      <c r="P6712">
        <v>34</v>
      </c>
      <c r="Q6712">
        <v>61</v>
      </c>
      <c r="R6712">
        <v>27</v>
      </c>
      <c r="S6712" s="2">
        <f t="shared" si="2604"/>
        <v>1</v>
      </c>
      <c r="T6712" s="2">
        <f t="shared" si="2605"/>
        <v>1</v>
      </c>
      <c r="U6712" s="2">
        <f t="shared" si="2605"/>
        <v>0</v>
      </c>
      <c r="V6712" s="10">
        <f t="shared" si="2605"/>
        <v>1</v>
      </c>
      <c r="W6712">
        <f t="shared" si="2606"/>
        <v>0</v>
      </c>
      <c r="X6712" s="11">
        <f t="shared" si="2607"/>
        <v>0</v>
      </c>
      <c r="Y6712">
        <f t="shared" si="2608"/>
        <v>0</v>
      </c>
      <c r="Z6712">
        <f t="shared" si="2609"/>
        <v>0</v>
      </c>
      <c r="AA6712">
        <f t="shared" si="2610"/>
        <v>0</v>
      </c>
      <c r="AB6712" s="11">
        <f t="shared" si="2611"/>
        <v>0</v>
      </c>
      <c r="AC6712">
        <f t="shared" si="2612"/>
        <v>1</v>
      </c>
      <c r="AD6712">
        <f t="shared" si="2613"/>
        <v>0</v>
      </c>
      <c r="AE6712">
        <f t="shared" si="2614"/>
        <v>0</v>
      </c>
      <c r="AF6712" s="11">
        <f t="shared" si="2615"/>
        <v>0</v>
      </c>
      <c r="AG6712">
        <f t="shared" si="2616"/>
        <v>1</v>
      </c>
      <c r="AH6712" s="11">
        <f t="shared" si="2617"/>
        <v>0</v>
      </c>
      <c r="AI6712">
        <f t="shared" si="2618"/>
        <v>0</v>
      </c>
      <c r="AJ6712" s="11">
        <f t="shared" si="2619"/>
        <v>1</v>
      </c>
      <c r="AK6712" s="2">
        <f t="shared" si="2620"/>
        <v>0</v>
      </c>
      <c r="AL6712" s="10">
        <f t="shared" si="2621"/>
        <v>0</v>
      </c>
      <c r="AN6712" s="25">
        <f t="shared" si="2622"/>
        <v>1</v>
      </c>
      <c r="AO6712" s="2">
        <f t="shared" si="2623"/>
        <v>1</v>
      </c>
      <c r="AP6712" s="2">
        <f t="shared" si="2624"/>
        <v>0</v>
      </c>
      <c r="AQ6712" s="2">
        <f t="shared" si="2625"/>
        <v>0</v>
      </c>
      <c r="AR6712" s="2">
        <f t="shared" si="2626"/>
        <v>0</v>
      </c>
      <c r="AS6712" s="27">
        <f t="shared" si="2627"/>
        <v>1</v>
      </c>
      <c r="AU6712" s="3">
        <v>0</v>
      </c>
      <c r="AV6712">
        <v>0.52270785370967721</v>
      </c>
      <c r="AX6712" s="1">
        <v>8334</v>
      </c>
      <c r="AY6712">
        <v>49851</v>
      </c>
      <c r="AZ6712">
        <v>61</v>
      </c>
      <c r="BA6712">
        <v>27</v>
      </c>
      <c r="BB6712" s="2">
        <v>1</v>
      </c>
      <c r="BC6712" s="2">
        <v>1</v>
      </c>
      <c r="BD6712" s="2">
        <v>0</v>
      </c>
      <c r="BE6712" s="10">
        <v>1</v>
      </c>
      <c r="BF6712" s="25">
        <v>1</v>
      </c>
      <c r="BG6712" s="2">
        <v>0</v>
      </c>
      <c r="BH6712">
        <v>0</v>
      </c>
      <c r="BI6712">
        <v>0</v>
      </c>
      <c r="BJ6712">
        <v>0</v>
      </c>
      <c r="BK6712" s="11">
        <v>0</v>
      </c>
      <c r="BL6712">
        <v>49851</v>
      </c>
    </row>
    <row r="6713" spans="1:64">
      <c r="A6713" t="s">
        <v>11</v>
      </c>
      <c r="B6713" t="s">
        <v>12</v>
      </c>
      <c r="C6713" t="s">
        <v>13</v>
      </c>
      <c r="D6713" t="s">
        <v>14</v>
      </c>
      <c r="E6713" t="s">
        <v>33</v>
      </c>
      <c r="F6713" t="s">
        <v>16</v>
      </c>
      <c r="G6713" t="s">
        <v>17</v>
      </c>
      <c r="H6713" s="2" t="s">
        <v>9173</v>
      </c>
      <c r="I6713" s="2" t="s">
        <v>9173</v>
      </c>
      <c r="J6713" s="2" t="s">
        <v>9172</v>
      </c>
      <c r="K6713" s="6" t="s">
        <v>9173</v>
      </c>
      <c r="L6713" s="8" t="s">
        <v>4676</v>
      </c>
      <c r="M6713" s="1">
        <v>8017</v>
      </c>
      <c r="N6713">
        <v>82828</v>
      </c>
      <c r="O6713">
        <f t="shared" si="2603"/>
        <v>0</v>
      </c>
      <c r="P6713">
        <v>29</v>
      </c>
      <c r="Q6713">
        <v>103</v>
      </c>
      <c r="R6713">
        <v>14</v>
      </c>
      <c r="S6713" s="2">
        <f t="shared" si="2604"/>
        <v>1</v>
      </c>
      <c r="T6713" s="2">
        <f t="shared" si="2605"/>
        <v>1</v>
      </c>
      <c r="U6713" s="2">
        <f t="shared" si="2605"/>
        <v>0</v>
      </c>
      <c r="V6713" s="10">
        <f t="shared" si="2605"/>
        <v>1</v>
      </c>
      <c r="W6713">
        <f t="shared" si="2606"/>
        <v>0</v>
      </c>
      <c r="X6713" s="11">
        <f t="shared" si="2607"/>
        <v>0</v>
      </c>
      <c r="Y6713">
        <f t="shared" si="2608"/>
        <v>0</v>
      </c>
      <c r="Z6713">
        <f t="shared" si="2609"/>
        <v>1</v>
      </c>
      <c r="AA6713">
        <f t="shared" si="2610"/>
        <v>0</v>
      </c>
      <c r="AB6713" s="11">
        <f t="shared" si="2611"/>
        <v>0</v>
      </c>
      <c r="AC6713">
        <f t="shared" si="2612"/>
        <v>1</v>
      </c>
      <c r="AD6713">
        <f t="shared" si="2613"/>
        <v>0</v>
      </c>
      <c r="AE6713">
        <f t="shared" si="2614"/>
        <v>0</v>
      </c>
      <c r="AF6713" s="11">
        <f t="shared" si="2615"/>
        <v>0</v>
      </c>
      <c r="AG6713">
        <f t="shared" si="2616"/>
        <v>0</v>
      </c>
      <c r="AH6713" s="11">
        <f t="shared" si="2617"/>
        <v>0</v>
      </c>
      <c r="AI6713">
        <f t="shared" si="2618"/>
        <v>1</v>
      </c>
      <c r="AJ6713" s="11">
        <f t="shared" si="2619"/>
        <v>0</v>
      </c>
      <c r="AK6713" s="2">
        <f t="shared" si="2620"/>
        <v>1</v>
      </c>
      <c r="AL6713" s="10">
        <f t="shared" si="2621"/>
        <v>0</v>
      </c>
      <c r="AN6713" s="25">
        <f t="shared" si="2622"/>
        <v>1</v>
      </c>
      <c r="AO6713" s="2">
        <f t="shared" si="2623"/>
        <v>0</v>
      </c>
      <c r="AP6713" s="2">
        <f t="shared" si="2624"/>
        <v>0</v>
      </c>
      <c r="AQ6713" s="2">
        <f t="shared" si="2625"/>
        <v>1</v>
      </c>
      <c r="AR6713" s="2">
        <f t="shared" si="2626"/>
        <v>0</v>
      </c>
      <c r="AS6713" s="27">
        <f t="shared" si="2627"/>
        <v>0</v>
      </c>
      <c r="AU6713" s="3">
        <v>0</v>
      </c>
      <c r="AV6713">
        <v>0.52279614448677569</v>
      </c>
      <c r="AX6713" s="1">
        <v>8017</v>
      </c>
      <c r="AY6713">
        <v>82828</v>
      </c>
      <c r="AZ6713">
        <v>103</v>
      </c>
      <c r="BA6713">
        <v>14</v>
      </c>
      <c r="BB6713" s="2">
        <v>1</v>
      </c>
      <c r="BC6713" s="2">
        <v>1</v>
      </c>
      <c r="BD6713" s="2">
        <v>0</v>
      </c>
      <c r="BE6713" s="10">
        <v>1</v>
      </c>
      <c r="BF6713" s="25">
        <v>1</v>
      </c>
      <c r="BG6713" s="2">
        <v>0</v>
      </c>
      <c r="BH6713">
        <v>0</v>
      </c>
      <c r="BI6713">
        <v>1</v>
      </c>
      <c r="BJ6713">
        <v>0</v>
      </c>
      <c r="BK6713" s="11">
        <v>0</v>
      </c>
      <c r="BL6713">
        <v>82828</v>
      </c>
    </row>
    <row r="6714" spans="1:64">
      <c r="A6714" t="s">
        <v>11</v>
      </c>
      <c r="B6714" t="s">
        <v>43</v>
      </c>
      <c r="C6714" t="s">
        <v>13</v>
      </c>
      <c r="D6714" t="s">
        <v>14</v>
      </c>
      <c r="E6714" t="s">
        <v>33</v>
      </c>
      <c r="F6714" t="s">
        <v>21</v>
      </c>
      <c r="G6714" t="s">
        <v>17</v>
      </c>
      <c r="H6714" s="2" t="s">
        <v>9172</v>
      </c>
      <c r="I6714" s="2" t="s">
        <v>9173</v>
      </c>
      <c r="J6714" s="2" t="s">
        <v>9172</v>
      </c>
      <c r="K6714" s="6" t="s">
        <v>9173</v>
      </c>
      <c r="L6714" s="8" t="s">
        <v>1621</v>
      </c>
      <c r="M6714" s="1">
        <v>8528</v>
      </c>
      <c r="N6714">
        <v>91099</v>
      </c>
      <c r="O6714">
        <f t="shared" si="2603"/>
        <v>0</v>
      </c>
      <c r="P6714">
        <v>41</v>
      </c>
      <c r="Q6714">
        <v>117</v>
      </c>
      <c r="R6714">
        <v>14</v>
      </c>
      <c r="S6714" s="2">
        <f t="shared" si="2604"/>
        <v>0</v>
      </c>
      <c r="T6714" s="2">
        <f t="shared" si="2605"/>
        <v>1</v>
      </c>
      <c r="U6714" s="2">
        <f t="shared" si="2605"/>
        <v>0</v>
      </c>
      <c r="V6714" s="10">
        <f t="shared" si="2605"/>
        <v>1</v>
      </c>
      <c r="W6714">
        <f t="shared" si="2606"/>
        <v>0</v>
      </c>
      <c r="X6714" s="11">
        <f t="shared" si="2607"/>
        <v>0</v>
      </c>
      <c r="Y6714">
        <f t="shared" si="2608"/>
        <v>0</v>
      </c>
      <c r="Z6714">
        <f t="shared" si="2609"/>
        <v>0</v>
      </c>
      <c r="AA6714">
        <f t="shared" si="2610"/>
        <v>0</v>
      </c>
      <c r="AB6714" s="11">
        <f t="shared" si="2611"/>
        <v>0</v>
      </c>
      <c r="AC6714">
        <f t="shared" si="2612"/>
        <v>1</v>
      </c>
      <c r="AD6714">
        <f t="shared" si="2613"/>
        <v>0</v>
      </c>
      <c r="AE6714">
        <f t="shared" si="2614"/>
        <v>0</v>
      </c>
      <c r="AF6714" s="11">
        <f t="shared" si="2615"/>
        <v>0</v>
      </c>
      <c r="AG6714">
        <f t="shared" si="2616"/>
        <v>0</v>
      </c>
      <c r="AH6714" s="11">
        <f t="shared" si="2617"/>
        <v>0</v>
      </c>
      <c r="AI6714">
        <f t="shared" si="2618"/>
        <v>0</v>
      </c>
      <c r="AJ6714" s="11">
        <f t="shared" si="2619"/>
        <v>0</v>
      </c>
      <c r="AK6714" s="2">
        <f t="shared" si="2620"/>
        <v>1</v>
      </c>
      <c r="AL6714" s="10">
        <f t="shared" si="2621"/>
        <v>0</v>
      </c>
      <c r="AN6714" s="25">
        <f t="shared" si="2622"/>
        <v>1</v>
      </c>
      <c r="AO6714" s="2">
        <f t="shared" si="2623"/>
        <v>1</v>
      </c>
      <c r="AP6714" s="2">
        <f t="shared" si="2624"/>
        <v>0</v>
      </c>
      <c r="AQ6714" s="2">
        <f t="shared" si="2625"/>
        <v>1</v>
      </c>
      <c r="AR6714" s="2">
        <f t="shared" si="2626"/>
        <v>1</v>
      </c>
      <c r="AS6714" s="27">
        <f t="shared" si="2627"/>
        <v>0</v>
      </c>
      <c r="AU6714" s="3">
        <v>0</v>
      </c>
      <c r="AV6714">
        <v>0.52291726904125757</v>
      </c>
      <c r="AX6714" s="1">
        <v>8528</v>
      </c>
      <c r="AY6714">
        <v>91099</v>
      </c>
      <c r="AZ6714">
        <v>117</v>
      </c>
      <c r="BA6714">
        <v>14</v>
      </c>
      <c r="BB6714" s="2">
        <v>0</v>
      </c>
      <c r="BC6714" s="2">
        <v>1</v>
      </c>
      <c r="BD6714" s="2">
        <v>0</v>
      </c>
      <c r="BE6714" s="10">
        <v>1</v>
      </c>
      <c r="BF6714" s="25">
        <v>1</v>
      </c>
      <c r="BG6714" s="2">
        <v>0</v>
      </c>
      <c r="BH6714">
        <v>0</v>
      </c>
      <c r="BI6714">
        <v>0</v>
      </c>
      <c r="BJ6714">
        <v>0</v>
      </c>
      <c r="BK6714" s="11">
        <v>0</v>
      </c>
      <c r="BL6714">
        <v>91099</v>
      </c>
    </row>
    <row r="6715" spans="1:64">
      <c r="A6715" t="s">
        <v>11</v>
      </c>
      <c r="B6715" t="s">
        <v>12</v>
      </c>
      <c r="C6715" t="s">
        <v>13</v>
      </c>
      <c r="D6715" t="s">
        <v>14</v>
      </c>
      <c r="E6715" t="s">
        <v>33</v>
      </c>
      <c r="F6715" t="s">
        <v>36</v>
      </c>
      <c r="G6715" t="s">
        <v>17</v>
      </c>
      <c r="H6715" s="2" t="s">
        <v>9173</v>
      </c>
      <c r="I6715" s="2" t="s">
        <v>9173</v>
      </c>
      <c r="J6715" s="2" t="s">
        <v>9172</v>
      </c>
      <c r="K6715" s="6" t="s">
        <v>9173</v>
      </c>
      <c r="L6715" s="8" t="s">
        <v>5426</v>
      </c>
      <c r="M6715" s="1">
        <v>5218</v>
      </c>
      <c r="N6715">
        <v>39854</v>
      </c>
      <c r="O6715">
        <f t="shared" si="2603"/>
        <v>0</v>
      </c>
      <c r="P6715">
        <v>23</v>
      </c>
      <c r="Q6715">
        <v>104</v>
      </c>
      <c r="R6715">
        <v>6</v>
      </c>
      <c r="S6715" s="2">
        <f t="shared" si="2604"/>
        <v>1</v>
      </c>
      <c r="T6715" s="2">
        <f t="shared" si="2605"/>
        <v>1</v>
      </c>
      <c r="U6715" s="2">
        <f t="shared" si="2605"/>
        <v>0</v>
      </c>
      <c r="V6715" s="10">
        <f t="shared" si="2605"/>
        <v>1</v>
      </c>
      <c r="W6715">
        <f t="shared" si="2606"/>
        <v>0</v>
      </c>
      <c r="X6715" s="11">
        <f t="shared" si="2607"/>
        <v>0</v>
      </c>
      <c r="Y6715">
        <f t="shared" si="2608"/>
        <v>0</v>
      </c>
      <c r="Z6715">
        <f t="shared" si="2609"/>
        <v>1</v>
      </c>
      <c r="AA6715">
        <f t="shared" si="2610"/>
        <v>0</v>
      </c>
      <c r="AB6715" s="11">
        <f t="shared" si="2611"/>
        <v>0</v>
      </c>
      <c r="AC6715">
        <f t="shared" si="2612"/>
        <v>1</v>
      </c>
      <c r="AD6715">
        <f t="shared" si="2613"/>
        <v>0</v>
      </c>
      <c r="AE6715">
        <f t="shared" si="2614"/>
        <v>0</v>
      </c>
      <c r="AF6715" s="11">
        <f t="shared" si="2615"/>
        <v>0</v>
      </c>
      <c r="AG6715">
        <f t="shared" si="2616"/>
        <v>0</v>
      </c>
      <c r="AH6715" s="11">
        <f t="shared" si="2617"/>
        <v>0</v>
      </c>
      <c r="AI6715">
        <f t="shared" si="2618"/>
        <v>0</v>
      </c>
      <c r="AJ6715" s="11">
        <f t="shared" si="2619"/>
        <v>1</v>
      </c>
      <c r="AK6715" s="2">
        <f t="shared" si="2620"/>
        <v>1</v>
      </c>
      <c r="AL6715" s="10">
        <f t="shared" si="2621"/>
        <v>0</v>
      </c>
      <c r="AN6715" s="25">
        <f t="shared" si="2622"/>
        <v>1</v>
      </c>
      <c r="AO6715" s="2">
        <f t="shared" si="2623"/>
        <v>0</v>
      </c>
      <c r="AP6715" s="2">
        <f t="shared" si="2624"/>
        <v>0</v>
      </c>
      <c r="AQ6715" s="2">
        <f t="shared" si="2625"/>
        <v>1</v>
      </c>
      <c r="AR6715" s="2">
        <f t="shared" si="2626"/>
        <v>0</v>
      </c>
      <c r="AS6715" s="27">
        <f t="shared" si="2627"/>
        <v>0</v>
      </c>
      <c r="AU6715" s="3">
        <v>0</v>
      </c>
      <c r="AV6715">
        <v>0.52302512271470625</v>
      </c>
      <c r="AX6715" s="1">
        <v>5218</v>
      </c>
      <c r="AY6715">
        <v>39854</v>
      </c>
      <c r="AZ6715">
        <v>104</v>
      </c>
      <c r="BA6715">
        <v>6</v>
      </c>
      <c r="BB6715" s="2">
        <v>1</v>
      </c>
      <c r="BC6715" s="2">
        <v>1</v>
      </c>
      <c r="BD6715" s="2">
        <v>0</v>
      </c>
      <c r="BE6715" s="10">
        <v>1</v>
      </c>
      <c r="BF6715" s="25">
        <v>1</v>
      </c>
      <c r="BG6715" s="2">
        <v>0</v>
      </c>
      <c r="BH6715">
        <v>0</v>
      </c>
      <c r="BI6715">
        <v>1</v>
      </c>
      <c r="BJ6715">
        <v>0</v>
      </c>
      <c r="BK6715" s="11">
        <v>0</v>
      </c>
      <c r="BL6715">
        <v>39854</v>
      </c>
    </row>
    <row r="6716" spans="1:64">
      <c r="A6716" t="s">
        <v>11</v>
      </c>
      <c r="B6716" t="s">
        <v>30</v>
      </c>
      <c r="C6716" t="s">
        <v>13</v>
      </c>
      <c r="D6716" t="s">
        <v>14</v>
      </c>
      <c r="E6716" t="s">
        <v>33</v>
      </c>
      <c r="F6716" t="s">
        <v>16</v>
      </c>
      <c r="G6716" t="s">
        <v>17</v>
      </c>
      <c r="H6716" s="2" t="s">
        <v>9172</v>
      </c>
      <c r="I6716" s="2" t="s">
        <v>9173</v>
      </c>
      <c r="J6716" s="2" t="s">
        <v>9172</v>
      </c>
      <c r="K6716" s="6" t="s">
        <v>9173</v>
      </c>
      <c r="L6716" s="8" t="s">
        <v>6756</v>
      </c>
      <c r="M6716" s="1">
        <v>2690</v>
      </c>
      <c r="N6716">
        <v>60060</v>
      </c>
      <c r="O6716">
        <f t="shared" si="2603"/>
        <v>0</v>
      </c>
      <c r="P6716">
        <v>35</v>
      </c>
      <c r="Q6716">
        <v>59</v>
      </c>
      <c r="R6716">
        <v>24</v>
      </c>
      <c r="S6716" s="2">
        <f t="shared" si="2604"/>
        <v>0</v>
      </c>
      <c r="T6716" s="2">
        <f t="shared" si="2605"/>
        <v>1</v>
      </c>
      <c r="U6716" s="2">
        <f t="shared" si="2605"/>
        <v>0</v>
      </c>
      <c r="V6716" s="10">
        <f t="shared" si="2605"/>
        <v>1</v>
      </c>
      <c r="W6716">
        <f t="shared" si="2606"/>
        <v>0</v>
      </c>
      <c r="X6716" s="11">
        <f t="shared" si="2607"/>
        <v>0</v>
      </c>
      <c r="Y6716">
        <f t="shared" si="2608"/>
        <v>1</v>
      </c>
      <c r="Z6716">
        <f t="shared" si="2609"/>
        <v>0</v>
      </c>
      <c r="AA6716">
        <f t="shared" si="2610"/>
        <v>0</v>
      </c>
      <c r="AB6716" s="11">
        <f t="shared" si="2611"/>
        <v>0</v>
      </c>
      <c r="AC6716">
        <f t="shared" si="2612"/>
        <v>1</v>
      </c>
      <c r="AD6716">
        <f t="shared" si="2613"/>
        <v>0</v>
      </c>
      <c r="AE6716">
        <f t="shared" si="2614"/>
        <v>0</v>
      </c>
      <c r="AF6716" s="11">
        <f t="shared" si="2615"/>
        <v>0</v>
      </c>
      <c r="AG6716">
        <f t="shared" si="2616"/>
        <v>0</v>
      </c>
      <c r="AH6716" s="11">
        <f t="shared" si="2617"/>
        <v>0</v>
      </c>
      <c r="AI6716">
        <f t="shared" si="2618"/>
        <v>1</v>
      </c>
      <c r="AJ6716" s="11">
        <f t="shared" si="2619"/>
        <v>0</v>
      </c>
      <c r="AK6716" s="2">
        <f t="shared" si="2620"/>
        <v>1</v>
      </c>
      <c r="AL6716" s="10">
        <f t="shared" si="2621"/>
        <v>0</v>
      </c>
      <c r="AN6716" s="25">
        <f t="shared" si="2622"/>
        <v>1</v>
      </c>
      <c r="AO6716" s="2">
        <f t="shared" si="2623"/>
        <v>0</v>
      </c>
      <c r="AP6716" s="2">
        <f t="shared" si="2624"/>
        <v>0</v>
      </c>
      <c r="AQ6716" s="2">
        <f t="shared" si="2625"/>
        <v>1</v>
      </c>
      <c r="AR6716" s="2">
        <f t="shared" si="2626"/>
        <v>0</v>
      </c>
      <c r="AS6716" s="27">
        <f t="shared" si="2627"/>
        <v>0</v>
      </c>
      <c r="AU6716" s="3">
        <v>0</v>
      </c>
      <c r="AV6716">
        <v>0.52366832994095436</v>
      </c>
      <c r="AX6716" s="1">
        <v>2690</v>
      </c>
      <c r="AY6716">
        <v>60060</v>
      </c>
      <c r="AZ6716">
        <v>59</v>
      </c>
      <c r="BA6716">
        <v>24</v>
      </c>
      <c r="BB6716" s="2">
        <v>0</v>
      </c>
      <c r="BC6716" s="2">
        <v>1</v>
      </c>
      <c r="BD6716" s="2">
        <v>0</v>
      </c>
      <c r="BE6716" s="10">
        <v>1</v>
      </c>
      <c r="BF6716" s="25">
        <v>1</v>
      </c>
      <c r="BG6716" s="2">
        <v>0</v>
      </c>
      <c r="BH6716">
        <v>1</v>
      </c>
      <c r="BI6716">
        <v>0</v>
      </c>
      <c r="BJ6716">
        <v>0</v>
      </c>
      <c r="BK6716" s="11">
        <v>0</v>
      </c>
      <c r="BL6716">
        <v>60060</v>
      </c>
    </row>
    <row r="6717" spans="1:64">
      <c r="A6717" t="s">
        <v>19</v>
      </c>
      <c r="B6717" t="s">
        <v>43</v>
      </c>
      <c r="C6717" t="s">
        <v>20</v>
      </c>
      <c r="D6717" t="s">
        <v>14</v>
      </c>
      <c r="E6717" t="s">
        <v>15</v>
      </c>
      <c r="F6717" t="s">
        <v>21</v>
      </c>
      <c r="G6717" t="s">
        <v>39</v>
      </c>
      <c r="H6717" s="2" t="s">
        <v>9172</v>
      </c>
      <c r="I6717" s="2" t="s">
        <v>9172</v>
      </c>
      <c r="J6717" s="2" t="s">
        <v>9173</v>
      </c>
      <c r="K6717" s="6" t="s">
        <v>9173</v>
      </c>
      <c r="L6717" s="8" t="s">
        <v>9131</v>
      </c>
      <c r="M6717" s="1">
        <v>30105</v>
      </c>
      <c r="N6717">
        <v>0</v>
      </c>
      <c r="O6717">
        <f t="shared" si="2603"/>
        <v>0</v>
      </c>
      <c r="P6717">
        <v>39</v>
      </c>
      <c r="Q6717">
        <v>116</v>
      </c>
      <c r="R6717">
        <v>15</v>
      </c>
      <c r="S6717" s="2">
        <f t="shared" si="2604"/>
        <v>0</v>
      </c>
      <c r="T6717" s="2">
        <f t="shared" si="2605"/>
        <v>0</v>
      </c>
      <c r="U6717" s="2">
        <f t="shared" si="2605"/>
        <v>1</v>
      </c>
      <c r="V6717" s="10">
        <f t="shared" si="2605"/>
        <v>1</v>
      </c>
      <c r="W6717">
        <f t="shared" si="2606"/>
        <v>1</v>
      </c>
      <c r="X6717" s="11">
        <f t="shared" si="2607"/>
        <v>0</v>
      </c>
      <c r="Y6717">
        <f t="shared" si="2608"/>
        <v>0</v>
      </c>
      <c r="Z6717">
        <f t="shared" si="2609"/>
        <v>0</v>
      </c>
      <c r="AA6717">
        <f t="shared" si="2610"/>
        <v>0</v>
      </c>
      <c r="AB6717" s="11">
        <f t="shared" si="2611"/>
        <v>0</v>
      </c>
      <c r="AC6717">
        <f t="shared" si="2612"/>
        <v>0</v>
      </c>
      <c r="AD6717">
        <f t="shared" si="2613"/>
        <v>0</v>
      </c>
      <c r="AE6717">
        <f t="shared" si="2614"/>
        <v>0</v>
      </c>
      <c r="AF6717" s="11">
        <f t="shared" si="2615"/>
        <v>0</v>
      </c>
      <c r="AG6717">
        <f t="shared" si="2616"/>
        <v>1</v>
      </c>
      <c r="AH6717" s="11">
        <f t="shared" si="2617"/>
        <v>0</v>
      </c>
      <c r="AI6717">
        <f t="shared" si="2618"/>
        <v>0</v>
      </c>
      <c r="AJ6717" s="11">
        <f t="shared" si="2619"/>
        <v>0</v>
      </c>
      <c r="AK6717" s="2">
        <f t="shared" si="2620"/>
        <v>0</v>
      </c>
      <c r="AL6717" s="10">
        <f t="shared" si="2621"/>
        <v>0</v>
      </c>
      <c r="AN6717" s="25">
        <f t="shared" si="2622"/>
        <v>0</v>
      </c>
      <c r="AO6717" s="2">
        <f t="shared" si="2623"/>
        <v>1</v>
      </c>
      <c r="AP6717" s="2">
        <f t="shared" si="2624"/>
        <v>1</v>
      </c>
      <c r="AQ6717" s="2">
        <f t="shared" si="2625"/>
        <v>0</v>
      </c>
      <c r="AR6717" s="2">
        <f t="shared" si="2626"/>
        <v>1</v>
      </c>
      <c r="AS6717" s="27">
        <f t="shared" si="2627"/>
        <v>1</v>
      </c>
      <c r="AU6717" s="3">
        <v>0</v>
      </c>
      <c r="AV6717">
        <v>0.52381903516306494</v>
      </c>
      <c r="AX6717" s="1">
        <v>30105</v>
      </c>
      <c r="AY6717">
        <v>0</v>
      </c>
      <c r="AZ6717">
        <v>116</v>
      </c>
      <c r="BA6717">
        <v>15</v>
      </c>
      <c r="BB6717" s="2">
        <v>0</v>
      </c>
      <c r="BC6717" s="2">
        <v>0</v>
      </c>
      <c r="BD6717" s="2">
        <v>1</v>
      </c>
      <c r="BE6717" s="10">
        <v>1</v>
      </c>
      <c r="BF6717" s="25">
        <v>0</v>
      </c>
      <c r="BG6717" s="2">
        <v>1</v>
      </c>
      <c r="BH6717">
        <v>0</v>
      </c>
      <c r="BI6717">
        <v>0</v>
      </c>
      <c r="BJ6717">
        <v>0</v>
      </c>
      <c r="BK6717" s="11">
        <v>0</v>
      </c>
      <c r="BL6717">
        <v>0</v>
      </c>
    </row>
    <row r="6718" spans="1:64">
      <c r="A6718" t="s">
        <v>19</v>
      </c>
      <c r="B6718" t="s">
        <v>30</v>
      </c>
      <c r="C6718" t="s">
        <v>13</v>
      </c>
      <c r="D6718" t="s">
        <v>14</v>
      </c>
      <c r="E6718" t="s">
        <v>33</v>
      </c>
      <c r="F6718" t="s">
        <v>21</v>
      </c>
      <c r="G6718" t="s">
        <v>17</v>
      </c>
      <c r="H6718" s="2" t="s">
        <v>9172</v>
      </c>
      <c r="I6718" s="2" t="s">
        <v>9173</v>
      </c>
      <c r="J6718" s="2" t="s">
        <v>9172</v>
      </c>
      <c r="K6718" s="6" t="s">
        <v>9173</v>
      </c>
      <c r="L6718" s="8" t="s">
        <v>4706</v>
      </c>
      <c r="M6718" s="1">
        <v>11044</v>
      </c>
      <c r="N6718">
        <v>29696</v>
      </c>
      <c r="O6718">
        <f t="shared" si="2603"/>
        <v>0</v>
      </c>
      <c r="P6718">
        <v>35</v>
      </c>
      <c r="Q6718">
        <v>141</v>
      </c>
      <c r="R6718">
        <v>17</v>
      </c>
      <c r="S6718" s="2">
        <f t="shared" si="2604"/>
        <v>0</v>
      </c>
      <c r="T6718" s="2">
        <f t="shared" si="2605"/>
        <v>1</v>
      </c>
      <c r="U6718" s="2">
        <f t="shared" si="2605"/>
        <v>0</v>
      </c>
      <c r="V6718" s="10">
        <f t="shared" si="2605"/>
        <v>1</v>
      </c>
      <c r="W6718">
        <f t="shared" si="2606"/>
        <v>1</v>
      </c>
      <c r="X6718" s="11">
        <f t="shared" si="2607"/>
        <v>0</v>
      </c>
      <c r="Y6718">
        <f t="shared" si="2608"/>
        <v>1</v>
      </c>
      <c r="Z6718">
        <f t="shared" si="2609"/>
        <v>0</v>
      </c>
      <c r="AA6718">
        <f t="shared" si="2610"/>
        <v>0</v>
      </c>
      <c r="AB6718" s="11">
        <f t="shared" si="2611"/>
        <v>0</v>
      </c>
      <c r="AC6718">
        <f t="shared" si="2612"/>
        <v>1</v>
      </c>
      <c r="AD6718">
        <f t="shared" si="2613"/>
        <v>0</v>
      </c>
      <c r="AE6718">
        <f t="shared" si="2614"/>
        <v>0</v>
      </c>
      <c r="AF6718" s="11">
        <f t="shared" si="2615"/>
        <v>0</v>
      </c>
      <c r="AG6718">
        <f t="shared" si="2616"/>
        <v>0</v>
      </c>
      <c r="AH6718" s="11">
        <f t="shared" si="2617"/>
        <v>0</v>
      </c>
      <c r="AI6718">
        <f t="shared" si="2618"/>
        <v>0</v>
      </c>
      <c r="AJ6718" s="11">
        <f t="shared" si="2619"/>
        <v>0</v>
      </c>
      <c r="AK6718" s="2">
        <f t="shared" si="2620"/>
        <v>1</v>
      </c>
      <c r="AL6718" s="10">
        <f t="shared" si="2621"/>
        <v>0</v>
      </c>
      <c r="AN6718" s="25">
        <f t="shared" si="2622"/>
        <v>0</v>
      </c>
      <c r="AO6718" s="2">
        <f t="shared" si="2623"/>
        <v>0</v>
      </c>
      <c r="AP6718" s="2">
        <f t="shared" si="2624"/>
        <v>0</v>
      </c>
      <c r="AQ6718" s="2">
        <f t="shared" si="2625"/>
        <v>1</v>
      </c>
      <c r="AR6718" s="2">
        <f t="shared" si="2626"/>
        <v>1</v>
      </c>
      <c r="AS6718" s="27">
        <f t="shared" si="2627"/>
        <v>0</v>
      </c>
      <c r="AU6718" s="3">
        <v>0</v>
      </c>
      <c r="AV6718">
        <v>0.52417280176848768</v>
      </c>
      <c r="AX6718" s="1">
        <v>11044</v>
      </c>
      <c r="AY6718">
        <v>29696</v>
      </c>
      <c r="AZ6718">
        <v>141</v>
      </c>
      <c r="BA6718">
        <v>17</v>
      </c>
      <c r="BB6718" s="2">
        <v>0</v>
      </c>
      <c r="BC6718" s="2">
        <v>1</v>
      </c>
      <c r="BD6718" s="2">
        <v>0</v>
      </c>
      <c r="BE6718" s="10">
        <v>1</v>
      </c>
      <c r="BF6718" s="25">
        <v>0</v>
      </c>
      <c r="BG6718" s="2">
        <v>0</v>
      </c>
      <c r="BH6718">
        <v>1</v>
      </c>
      <c r="BI6718">
        <v>0</v>
      </c>
      <c r="BJ6718">
        <v>0</v>
      </c>
      <c r="BK6718" s="11">
        <v>0</v>
      </c>
      <c r="BL6718">
        <v>29696</v>
      </c>
    </row>
    <row r="6719" spans="1:64">
      <c r="A6719" t="s">
        <v>19</v>
      </c>
      <c r="B6719" t="s">
        <v>30</v>
      </c>
      <c r="C6719" t="s">
        <v>20</v>
      </c>
      <c r="D6719" t="s">
        <v>14</v>
      </c>
      <c r="E6719" t="s">
        <v>15</v>
      </c>
      <c r="F6719" t="s">
        <v>21</v>
      </c>
      <c r="G6719" t="s">
        <v>17</v>
      </c>
      <c r="H6719" s="2" t="s">
        <v>9172</v>
      </c>
      <c r="I6719" s="2" t="s">
        <v>9173</v>
      </c>
      <c r="J6719" s="2" t="s">
        <v>9173</v>
      </c>
      <c r="K6719" s="6" t="s">
        <v>9173</v>
      </c>
      <c r="L6719" s="8" t="s">
        <v>1998</v>
      </c>
      <c r="M6719" s="1">
        <v>5522</v>
      </c>
      <c r="N6719">
        <v>0</v>
      </c>
      <c r="O6719">
        <f t="shared" si="2603"/>
        <v>0</v>
      </c>
      <c r="P6719">
        <v>47</v>
      </c>
      <c r="Q6719">
        <v>65</v>
      </c>
      <c r="R6719">
        <v>20</v>
      </c>
      <c r="S6719" s="2">
        <f t="shared" si="2604"/>
        <v>0</v>
      </c>
      <c r="T6719" s="2">
        <f t="shared" si="2605"/>
        <v>1</v>
      </c>
      <c r="U6719" s="2">
        <f t="shared" si="2605"/>
        <v>1</v>
      </c>
      <c r="V6719" s="10">
        <f t="shared" si="2605"/>
        <v>1</v>
      </c>
      <c r="W6719">
        <f t="shared" si="2606"/>
        <v>1</v>
      </c>
      <c r="X6719" s="11">
        <f t="shared" si="2607"/>
        <v>0</v>
      </c>
      <c r="Y6719">
        <f t="shared" si="2608"/>
        <v>1</v>
      </c>
      <c r="Z6719">
        <f t="shared" si="2609"/>
        <v>0</v>
      </c>
      <c r="AA6719">
        <f t="shared" si="2610"/>
        <v>0</v>
      </c>
      <c r="AB6719" s="11">
        <f t="shared" si="2611"/>
        <v>0</v>
      </c>
      <c r="AC6719">
        <f t="shared" si="2612"/>
        <v>0</v>
      </c>
      <c r="AD6719">
        <f t="shared" si="2613"/>
        <v>0</v>
      </c>
      <c r="AE6719">
        <f t="shared" si="2614"/>
        <v>0</v>
      </c>
      <c r="AF6719" s="11">
        <f t="shared" si="2615"/>
        <v>0</v>
      </c>
      <c r="AG6719">
        <f t="shared" si="2616"/>
        <v>1</v>
      </c>
      <c r="AH6719" s="11">
        <f t="shared" si="2617"/>
        <v>0</v>
      </c>
      <c r="AI6719">
        <f t="shared" si="2618"/>
        <v>0</v>
      </c>
      <c r="AJ6719" s="11">
        <f t="shared" si="2619"/>
        <v>0</v>
      </c>
      <c r="AK6719" s="2">
        <f t="shared" si="2620"/>
        <v>1</v>
      </c>
      <c r="AL6719" s="10">
        <f t="shared" si="2621"/>
        <v>0</v>
      </c>
      <c r="AN6719" s="25">
        <f t="shared" si="2622"/>
        <v>0</v>
      </c>
      <c r="AO6719" s="2">
        <f t="shared" si="2623"/>
        <v>0</v>
      </c>
      <c r="AP6719" s="2">
        <f t="shared" si="2624"/>
        <v>1</v>
      </c>
      <c r="AQ6719" s="2">
        <f t="shared" si="2625"/>
        <v>0</v>
      </c>
      <c r="AR6719" s="2">
        <f t="shared" si="2626"/>
        <v>1</v>
      </c>
      <c r="AS6719" s="27">
        <f t="shared" si="2627"/>
        <v>0</v>
      </c>
      <c r="AU6719" s="3">
        <v>0</v>
      </c>
      <c r="AV6719">
        <v>0.52422959381911416</v>
      </c>
      <c r="AX6719" s="1">
        <v>5522</v>
      </c>
      <c r="AY6719">
        <v>0</v>
      </c>
      <c r="AZ6719">
        <v>65</v>
      </c>
      <c r="BA6719">
        <v>20</v>
      </c>
      <c r="BB6719" s="2">
        <v>0</v>
      </c>
      <c r="BC6719" s="2">
        <v>1</v>
      </c>
      <c r="BD6719" s="2">
        <v>1</v>
      </c>
      <c r="BE6719" s="10">
        <v>1</v>
      </c>
      <c r="BF6719" s="25">
        <v>0</v>
      </c>
      <c r="BG6719" s="2">
        <v>1</v>
      </c>
      <c r="BH6719">
        <v>1</v>
      </c>
      <c r="BI6719">
        <v>0</v>
      </c>
      <c r="BJ6719">
        <v>0</v>
      </c>
      <c r="BK6719" s="11">
        <v>0</v>
      </c>
      <c r="BL6719">
        <v>0</v>
      </c>
    </row>
    <row r="6720" spans="1:64">
      <c r="A6720" t="s">
        <v>11</v>
      </c>
      <c r="B6720" t="s">
        <v>43</v>
      </c>
      <c r="C6720" t="s">
        <v>13</v>
      </c>
      <c r="D6720" t="s">
        <v>14</v>
      </c>
      <c r="E6720" t="s">
        <v>15</v>
      </c>
      <c r="F6720" t="s">
        <v>21</v>
      </c>
      <c r="G6720" t="s">
        <v>17</v>
      </c>
      <c r="H6720" s="2" t="s">
        <v>9172</v>
      </c>
      <c r="I6720" s="2" t="s">
        <v>9173</v>
      </c>
      <c r="J6720" s="2" t="s">
        <v>9172</v>
      </c>
      <c r="K6720" s="6" t="s">
        <v>9173</v>
      </c>
      <c r="L6720" s="8" t="s">
        <v>5349</v>
      </c>
      <c r="M6720" s="1">
        <v>7486</v>
      </c>
      <c r="N6720">
        <v>38725</v>
      </c>
      <c r="O6720">
        <f t="shared" si="2603"/>
        <v>0</v>
      </c>
      <c r="P6720">
        <v>21</v>
      </c>
      <c r="Q6720">
        <v>86</v>
      </c>
      <c r="R6720">
        <v>12</v>
      </c>
      <c r="S6720" s="2">
        <f t="shared" si="2604"/>
        <v>0</v>
      </c>
      <c r="T6720" s="2">
        <f t="shared" si="2605"/>
        <v>1</v>
      </c>
      <c r="U6720" s="2">
        <f t="shared" si="2605"/>
        <v>0</v>
      </c>
      <c r="V6720" s="10">
        <f t="shared" si="2605"/>
        <v>1</v>
      </c>
      <c r="W6720">
        <f t="shared" si="2606"/>
        <v>0</v>
      </c>
      <c r="X6720" s="11">
        <f t="shared" si="2607"/>
        <v>0</v>
      </c>
      <c r="Y6720">
        <f t="shared" si="2608"/>
        <v>0</v>
      </c>
      <c r="Z6720">
        <f t="shared" si="2609"/>
        <v>0</v>
      </c>
      <c r="AA6720">
        <f t="shared" si="2610"/>
        <v>0</v>
      </c>
      <c r="AB6720" s="11">
        <f t="shared" si="2611"/>
        <v>0</v>
      </c>
      <c r="AC6720">
        <f t="shared" si="2612"/>
        <v>1</v>
      </c>
      <c r="AD6720">
        <f t="shared" si="2613"/>
        <v>0</v>
      </c>
      <c r="AE6720">
        <f t="shared" si="2614"/>
        <v>0</v>
      </c>
      <c r="AF6720" s="11">
        <f t="shared" si="2615"/>
        <v>0</v>
      </c>
      <c r="AG6720">
        <f t="shared" si="2616"/>
        <v>1</v>
      </c>
      <c r="AH6720" s="11">
        <f t="shared" si="2617"/>
        <v>0</v>
      </c>
      <c r="AI6720">
        <f t="shared" si="2618"/>
        <v>0</v>
      </c>
      <c r="AJ6720" s="11">
        <f t="shared" si="2619"/>
        <v>0</v>
      </c>
      <c r="AK6720" s="2">
        <f t="shared" si="2620"/>
        <v>1</v>
      </c>
      <c r="AL6720" s="10">
        <f t="shared" si="2621"/>
        <v>0</v>
      </c>
      <c r="AN6720" s="25">
        <f t="shared" si="2622"/>
        <v>1</v>
      </c>
      <c r="AO6720" s="2">
        <f t="shared" si="2623"/>
        <v>1</v>
      </c>
      <c r="AP6720" s="2">
        <f t="shared" si="2624"/>
        <v>0</v>
      </c>
      <c r="AQ6720" s="2">
        <f t="shared" si="2625"/>
        <v>0</v>
      </c>
      <c r="AR6720" s="2">
        <f t="shared" si="2626"/>
        <v>1</v>
      </c>
      <c r="AS6720" s="27">
        <f t="shared" si="2627"/>
        <v>0</v>
      </c>
      <c r="AU6720" s="3">
        <v>0</v>
      </c>
      <c r="AV6720">
        <v>0.52477664431779492</v>
      </c>
      <c r="AX6720" s="1">
        <v>7486</v>
      </c>
      <c r="AY6720">
        <v>38725</v>
      </c>
      <c r="AZ6720">
        <v>86</v>
      </c>
      <c r="BA6720">
        <v>12</v>
      </c>
      <c r="BB6720" s="2">
        <v>0</v>
      </c>
      <c r="BC6720" s="2">
        <v>1</v>
      </c>
      <c r="BD6720" s="2">
        <v>0</v>
      </c>
      <c r="BE6720" s="10">
        <v>1</v>
      </c>
      <c r="BF6720" s="25">
        <v>1</v>
      </c>
      <c r="BG6720" s="2">
        <v>0</v>
      </c>
      <c r="BH6720">
        <v>0</v>
      </c>
      <c r="BI6720">
        <v>0</v>
      </c>
      <c r="BJ6720">
        <v>0</v>
      </c>
      <c r="BK6720" s="11">
        <v>0</v>
      </c>
      <c r="BL6720">
        <v>38725</v>
      </c>
    </row>
    <row r="6721" spans="1:64">
      <c r="A6721" t="s">
        <v>11</v>
      </c>
      <c r="B6721" t="s">
        <v>43</v>
      </c>
      <c r="C6721" t="s">
        <v>20</v>
      </c>
      <c r="D6721" t="s">
        <v>14</v>
      </c>
      <c r="E6721" t="s">
        <v>15</v>
      </c>
      <c r="F6721" t="s">
        <v>21</v>
      </c>
      <c r="G6721" t="s">
        <v>17</v>
      </c>
      <c r="H6721" s="2" t="s">
        <v>9172</v>
      </c>
      <c r="I6721" s="2" t="s">
        <v>9173</v>
      </c>
      <c r="J6721" s="2" t="s">
        <v>9172</v>
      </c>
      <c r="K6721" s="6" t="s">
        <v>9173</v>
      </c>
      <c r="L6721" s="8" t="s">
        <v>3015</v>
      </c>
      <c r="M6721" s="1">
        <v>10635</v>
      </c>
      <c r="N6721">
        <v>0</v>
      </c>
      <c r="O6721">
        <f t="shared" si="2603"/>
        <v>0</v>
      </c>
      <c r="P6721">
        <v>60</v>
      </c>
      <c r="Q6721">
        <v>21</v>
      </c>
      <c r="R6721">
        <v>35</v>
      </c>
      <c r="S6721" s="2">
        <f t="shared" si="2604"/>
        <v>0</v>
      </c>
      <c r="T6721" s="2">
        <f t="shared" si="2605"/>
        <v>1</v>
      </c>
      <c r="U6721" s="2">
        <f t="shared" si="2605"/>
        <v>0</v>
      </c>
      <c r="V6721" s="10">
        <f t="shared" si="2605"/>
        <v>1</v>
      </c>
      <c r="W6721">
        <f t="shared" si="2606"/>
        <v>0</v>
      </c>
      <c r="X6721" s="11">
        <f t="shared" si="2607"/>
        <v>0</v>
      </c>
      <c r="Y6721">
        <f t="shared" si="2608"/>
        <v>0</v>
      </c>
      <c r="Z6721">
        <f t="shared" si="2609"/>
        <v>0</v>
      </c>
      <c r="AA6721">
        <f t="shared" si="2610"/>
        <v>0</v>
      </c>
      <c r="AB6721" s="11">
        <f t="shared" si="2611"/>
        <v>0</v>
      </c>
      <c r="AC6721">
        <f t="shared" si="2612"/>
        <v>0</v>
      </c>
      <c r="AD6721">
        <f t="shared" si="2613"/>
        <v>0</v>
      </c>
      <c r="AE6721">
        <f t="shared" si="2614"/>
        <v>0</v>
      </c>
      <c r="AF6721" s="11">
        <f t="shared" si="2615"/>
        <v>0</v>
      </c>
      <c r="AG6721">
        <f t="shared" si="2616"/>
        <v>1</v>
      </c>
      <c r="AH6721" s="11">
        <f t="shared" si="2617"/>
        <v>0</v>
      </c>
      <c r="AI6721">
        <f t="shared" si="2618"/>
        <v>0</v>
      </c>
      <c r="AJ6721" s="11">
        <f t="shared" si="2619"/>
        <v>0</v>
      </c>
      <c r="AK6721" s="2">
        <f t="shared" si="2620"/>
        <v>1</v>
      </c>
      <c r="AL6721" s="10">
        <f t="shared" si="2621"/>
        <v>0</v>
      </c>
      <c r="AN6721" s="25">
        <f t="shared" si="2622"/>
        <v>1</v>
      </c>
      <c r="AO6721" s="2">
        <f t="shared" si="2623"/>
        <v>1</v>
      </c>
      <c r="AP6721" s="2">
        <f t="shared" si="2624"/>
        <v>1</v>
      </c>
      <c r="AQ6721" s="2">
        <f t="shared" si="2625"/>
        <v>0</v>
      </c>
      <c r="AR6721" s="2">
        <f t="shared" si="2626"/>
        <v>1</v>
      </c>
      <c r="AS6721" s="27">
        <f t="shared" si="2627"/>
        <v>0</v>
      </c>
      <c r="AU6721" s="3">
        <v>0</v>
      </c>
      <c r="AV6721">
        <v>0.52500287654111299</v>
      </c>
      <c r="AX6721" s="1">
        <v>10635</v>
      </c>
      <c r="AY6721">
        <v>0</v>
      </c>
      <c r="AZ6721">
        <v>21</v>
      </c>
      <c r="BA6721">
        <v>35</v>
      </c>
      <c r="BB6721" s="2">
        <v>0</v>
      </c>
      <c r="BC6721" s="2">
        <v>1</v>
      </c>
      <c r="BD6721" s="2">
        <v>0</v>
      </c>
      <c r="BE6721" s="10">
        <v>1</v>
      </c>
      <c r="BF6721" s="25">
        <v>1</v>
      </c>
      <c r="BG6721" s="2">
        <v>1</v>
      </c>
      <c r="BH6721">
        <v>0</v>
      </c>
      <c r="BI6721">
        <v>0</v>
      </c>
      <c r="BJ6721">
        <v>0</v>
      </c>
      <c r="BK6721" s="11">
        <v>0</v>
      </c>
      <c r="BL6721">
        <v>0</v>
      </c>
    </row>
    <row r="6722" spans="1:64">
      <c r="A6722" t="s">
        <v>11</v>
      </c>
      <c r="B6722" t="s">
        <v>12</v>
      </c>
      <c r="C6722" t="s">
        <v>20</v>
      </c>
      <c r="D6722" t="s">
        <v>14</v>
      </c>
      <c r="E6722" t="s">
        <v>27</v>
      </c>
      <c r="F6722" t="s">
        <v>16</v>
      </c>
      <c r="G6722" t="s">
        <v>17</v>
      </c>
      <c r="H6722" s="2" t="s">
        <v>9172</v>
      </c>
      <c r="I6722" s="2" t="s">
        <v>9173</v>
      </c>
      <c r="J6722" s="2" t="s">
        <v>9172</v>
      </c>
      <c r="K6722" s="6" t="s">
        <v>9173</v>
      </c>
      <c r="L6722" s="8" t="s">
        <v>6381</v>
      </c>
      <c r="M6722" s="1">
        <v>5414</v>
      </c>
      <c r="N6722">
        <v>0</v>
      </c>
      <c r="O6722">
        <f t="shared" ref="O6722:O6785" si="2628">IF(D6722="M", 1, 0)</f>
        <v>0</v>
      </c>
      <c r="P6722">
        <v>29</v>
      </c>
      <c r="Q6722">
        <v>102</v>
      </c>
      <c r="R6722">
        <v>17</v>
      </c>
      <c r="S6722" s="2">
        <f t="shared" ref="S6722:S6785" si="2629">IF(H6722="y", 1, 0)</f>
        <v>0</v>
      </c>
      <c r="T6722" s="2">
        <f t="shared" ref="T6722:V6785" si="2630">IF(I6722="y", 1, 0)</f>
        <v>1</v>
      </c>
      <c r="U6722" s="2">
        <f t="shared" si="2630"/>
        <v>0</v>
      </c>
      <c r="V6722" s="10">
        <f t="shared" si="2630"/>
        <v>1</v>
      </c>
      <c r="W6722">
        <f t="shared" ref="W6722:W6785" si="2631">IF(A6722="Extended", 1, 0)</f>
        <v>0</v>
      </c>
      <c r="X6722" s="11">
        <f t="shared" ref="X6722:X6785" si="2632">IF(A6722="Premium", 1, 0)</f>
        <v>0</v>
      </c>
      <c r="Y6722">
        <f t="shared" ref="Y6722:Y6785" si="2633">IF(B6722="College", 1, 0)</f>
        <v>0</v>
      </c>
      <c r="Z6722">
        <f t="shared" ref="Z6722:Z6785" si="2634">IF(B6722="Bachelor", 1, 0)</f>
        <v>1</v>
      </c>
      <c r="AA6722">
        <f t="shared" ref="AA6722:AA6785" si="2635">IF(B6722="Master", 1, 0)</f>
        <v>0</v>
      </c>
      <c r="AB6722" s="11">
        <f t="shared" ref="AB6722:AB6785" si="2636">IF(B6722="Doctor", 1, 0)</f>
        <v>0</v>
      </c>
      <c r="AC6722">
        <f t="shared" ref="AC6722:AC6785" si="2637">IF(C6722="Employed", 1, 0)</f>
        <v>0</v>
      </c>
      <c r="AD6722">
        <f t="shared" ref="AD6722:AD6785" si="2638">IF(C6722="Medical Leave", 1, 0)</f>
        <v>0</v>
      </c>
      <c r="AE6722">
        <f t="shared" ref="AE6722:AE6785" si="2639">IF(C6722="Retired", 1, 0)</f>
        <v>0</v>
      </c>
      <c r="AF6722" s="11">
        <f t="shared" ref="AF6722:AF6785" si="2640">IF(C6722="Disabled", 1, 0)</f>
        <v>0</v>
      </c>
      <c r="AG6722">
        <f t="shared" ref="AG6722:AG6785" si="2641">IF(E6722="Suburban", 1, 0)</f>
        <v>0</v>
      </c>
      <c r="AH6722" s="11">
        <f t="shared" ref="AH6722:AH6785" si="2642">IF(E6722="Rural", 1, 0)</f>
        <v>1</v>
      </c>
      <c r="AI6722">
        <f t="shared" ref="AI6722:AI6785" si="2643">IF(F6722="Married", 1, 0)</f>
        <v>1</v>
      </c>
      <c r="AJ6722" s="11">
        <f t="shared" ref="AJ6722:AJ6785" si="2644">IF(F6722="Divorced", 1, 0)</f>
        <v>0</v>
      </c>
      <c r="AK6722" s="2">
        <f t="shared" ref="AK6722:AK6785" si="2645">IF(G6722="Medsize", 1, 0)</f>
        <v>1</v>
      </c>
      <c r="AL6722" s="10">
        <f t="shared" ref="AL6722:AL6785" si="2646">IF(G6722="Large", 1, 0)</f>
        <v>0</v>
      </c>
      <c r="AN6722" s="25">
        <f t="shared" ref="AN6722:AN6785" si="2647">IF(W6722+X6722=0, 1, 0)</f>
        <v>1</v>
      </c>
      <c r="AO6722" s="2">
        <f t="shared" ref="AO6722:AO6785" si="2648">IF(SUM(Y6722:AB6722)=0,1,0)</f>
        <v>0</v>
      </c>
      <c r="AP6722" s="2">
        <f t="shared" ref="AP6722:AP6785" si="2649">IF(SUM(AC6722:AF6722)=0, 1, 0)</f>
        <v>1</v>
      </c>
      <c r="AQ6722" s="2">
        <f t="shared" si="2625"/>
        <v>0</v>
      </c>
      <c r="AR6722" s="2">
        <f t="shared" si="2626"/>
        <v>0</v>
      </c>
      <c r="AS6722" s="27">
        <f t="shared" si="2627"/>
        <v>0</v>
      </c>
      <c r="AU6722" s="3">
        <v>0</v>
      </c>
      <c r="AV6722">
        <v>0.52550821030768946</v>
      </c>
      <c r="AX6722" s="1">
        <v>5414</v>
      </c>
      <c r="AY6722">
        <v>0</v>
      </c>
      <c r="AZ6722">
        <v>102</v>
      </c>
      <c r="BA6722">
        <v>17</v>
      </c>
      <c r="BB6722" s="2">
        <v>0</v>
      </c>
      <c r="BC6722" s="2">
        <v>1</v>
      </c>
      <c r="BD6722" s="2">
        <v>0</v>
      </c>
      <c r="BE6722" s="10">
        <v>1</v>
      </c>
      <c r="BF6722" s="25">
        <v>1</v>
      </c>
      <c r="BG6722" s="2">
        <v>1</v>
      </c>
      <c r="BH6722">
        <v>0</v>
      </c>
      <c r="BI6722">
        <v>1</v>
      </c>
      <c r="BJ6722">
        <v>0</v>
      </c>
      <c r="BK6722" s="11">
        <v>0</v>
      </c>
      <c r="BL6722">
        <v>0</v>
      </c>
    </row>
    <row r="6723" spans="1:64">
      <c r="A6723" t="s">
        <v>19</v>
      </c>
      <c r="B6723" t="s">
        <v>12</v>
      </c>
      <c r="C6723" t="s">
        <v>13</v>
      </c>
      <c r="D6723" t="s">
        <v>14</v>
      </c>
      <c r="E6723" t="s">
        <v>15</v>
      </c>
      <c r="F6723" t="s">
        <v>16</v>
      </c>
      <c r="G6723" t="s">
        <v>17</v>
      </c>
      <c r="H6723" s="2" t="s">
        <v>9172</v>
      </c>
      <c r="I6723" s="2" t="s">
        <v>9173</v>
      </c>
      <c r="J6723" s="2" t="s">
        <v>9172</v>
      </c>
      <c r="K6723" s="6" t="s">
        <v>9173</v>
      </c>
      <c r="L6723" s="8" t="s">
        <v>2080</v>
      </c>
      <c r="M6723" s="1">
        <v>10599</v>
      </c>
      <c r="N6723">
        <v>20179</v>
      </c>
      <c r="O6723">
        <f t="shared" si="2628"/>
        <v>0</v>
      </c>
      <c r="P6723">
        <v>56</v>
      </c>
      <c r="Q6723">
        <v>107</v>
      </c>
      <c r="R6723">
        <v>29</v>
      </c>
      <c r="S6723" s="2">
        <f t="shared" si="2629"/>
        <v>0</v>
      </c>
      <c r="T6723" s="2">
        <f t="shared" si="2630"/>
        <v>1</v>
      </c>
      <c r="U6723" s="2">
        <f t="shared" si="2630"/>
        <v>0</v>
      </c>
      <c r="V6723" s="10">
        <f t="shared" si="2630"/>
        <v>1</v>
      </c>
      <c r="W6723">
        <f t="shared" si="2631"/>
        <v>1</v>
      </c>
      <c r="X6723" s="11">
        <f t="shared" si="2632"/>
        <v>0</v>
      </c>
      <c r="Y6723">
        <f t="shared" si="2633"/>
        <v>0</v>
      </c>
      <c r="Z6723">
        <f t="shared" si="2634"/>
        <v>1</v>
      </c>
      <c r="AA6723">
        <f t="shared" si="2635"/>
        <v>0</v>
      </c>
      <c r="AB6723" s="11">
        <f t="shared" si="2636"/>
        <v>0</v>
      </c>
      <c r="AC6723">
        <f t="shared" si="2637"/>
        <v>1</v>
      </c>
      <c r="AD6723">
        <f t="shared" si="2638"/>
        <v>0</v>
      </c>
      <c r="AE6723">
        <f t="shared" si="2639"/>
        <v>0</v>
      </c>
      <c r="AF6723" s="11">
        <f t="shared" si="2640"/>
        <v>0</v>
      </c>
      <c r="AG6723">
        <f t="shared" si="2641"/>
        <v>1</v>
      </c>
      <c r="AH6723" s="11">
        <f t="shared" si="2642"/>
        <v>0</v>
      </c>
      <c r="AI6723">
        <f t="shared" si="2643"/>
        <v>1</v>
      </c>
      <c r="AJ6723" s="11">
        <f t="shared" si="2644"/>
        <v>0</v>
      </c>
      <c r="AK6723" s="2">
        <f t="shared" si="2645"/>
        <v>1</v>
      </c>
      <c r="AL6723" s="10">
        <f t="shared" si="2646"/>
        <v>0</v>
      </c>
      <c r="AN6723" s="25">
        <f t="shared" si="2647"/>
        <v>0</v>
      </c>
      <c r="AO6723" s="2">
        <f t="shared" si="2648"/>
        <v>0</v>
      </c>
      <c r="AP6723" s="2">
        <f t="shared" si="2649"/>
        <v>0</v>
      </c>
      <c r="AQ6723" s="2">
        <f t="shared" ref="AQ6723:AQ6786" si="2650">IF(SUM(AG6723:AH6723)=0, 1, 0)</f>
        <v>0</v>
      </c>
      <c r="AR6723" s="2">
        <f t="shared" ref="AR6723:AR6786" si="2651">IF(SUM(AI6723:AJ6723)=0,1,0)</f>
        <v>0</v>
      </c>
      <c r="AS6723" s="27">
        <f t="shared" ref="AS6723:AS6786" si="2652">IF(SUM(AK6723:AL6723)=0,1,0)</f>
        <v>0</v>
      </c>
      <c r="AU6723" s="3">
        <v>0</v>
      </c>
      <c r="AV6723">
        <v>0.52556374134754935</v>
      </c>
      <c r="AX6723" s="1">
        <v>10599</v>
      </c>
      <c r="AY6723">
        <v>20179</v>
      </c>
      <c r="AZ6723">
        <v>107</v>
      </c>
      <c r="BA6723">
        <v>29</v>
      </c>
      <c r="BB6723" s="2">
        <v>0</v>
      </c>
      <c r="BC6723" s="2">
        <v>1</v>
      </c>
      <c r="BD6723" s="2">
        <v>0</v>
      </c>
      <c r="BE6723" s="10">
        <v>1</v>
      </c>
      <c r="BF6723" s="25">
        <v>0</v>
      </c>
      <c r="BG6723" s="2">
        <v>0</v>
      </c>
      <c r="BH6723">
        <v>0</v>
      </c>
      <c r="BI6723">
        <v>1</v>
      </c>
      <c r="BJ6723">
        <v>0</v>
      </c>
      <c r="BK6723" s="11">
        <v>0</v>
      </c>
      <c r="BL6723">
        <v>20179</v>
      </c>
    </row>
    <row r="6724" spans="1:64">
      <c r="A6724" t="s">
        <v>11</v>
      </c>
      <c r="B6724" t="s">
        <v>32</v>
      </c>
      <c r="C6724" t="s">
        <v>13</v>
      </c>
      <c r="D6724" t="s">
        <v>14</v>
      </c>
      <c r="E6724" t="s">
        <v>15</v>
      </c>
      <c r="F6724" t="s">
        <v>16</v>
      </c>
      <c r="G6724" t="s">
        <v>17</v>
      </c>
      <c r="H6724" s="2" t="s">
        <v>9172</v>
      </c>
      <c r="I6724" s="2" t="s">
        <v>9173</v>
      </c>
      <c r="J6724" s="2" t="s">
        <v>9172</v>
      </c>
      <c r="K6724" s="6" t="s">
        <v>9173</v>
      </c>
      <c r="L6724" s="8" t="s">
        <v>3773</v>
      </c>
      <c r="M6724" s="1">
        <v>4881</v>
      </c>
      <c r="N6724">
        <v>37998</v>
      </c>
      <c r="O6724">
        <f t="shared" si="2628"/>
        <v>0</v>
      </c>
      <c r="P6724">
        <v>44</v>
      </c>
      <c r="Q6724">
        <v>37</v>
      </c>
      <c r="R6724">
        <v>26</v>
      </c>
      <c r="S6724" s="2">
        <f t="shared" si="2629"/>
        <v>0</v>
      </c>
      <c r="T6724" s="2">
        <f t="shared" si="2630"/>
        <v>1</v>
      </c>
      <c r="U6724" s="2">
        <f t="shared" si="2630"/>
        <v>0</v>
      </c>
      <c r="V6724" s="10">
        <f t="shared" si="2630"/>
        <v>1</v>
      </c>
      <c r="W6724">
        <f t="shared" si="2631"/>
        <v>0</v>
      </c>
      <c r="X6724" s="11">
        <f t="shared" si="2632"/>
        <v>0</v>
      </c>
      <c r="Y6724">
        <f t="shared" si="2633"/>
        <v>0</v>
      </c>
      <c r="Z6724">
        <f t="shared" si="2634"/>
        <v>0</v>
      </c>
      <c r="AA6724">
        <f t="shared" si="2635"/>
        <v>1</v>
      </c>
      <c r="AB6724" s="11">
        <f t="shared" si="2636"/>
        <v>0</v>
      </c>
      <c r="AC6724">
        <f t="shared" si="2637"/>
        <v>1</v>
      </c>
      <c r="AD6724">
        <f t="shared" si="2638"/>
        <v>0</v>
      </c>
      <c r="AE6724">
        <f t="shared" si="2639"/>
        <v>0</v>
      </c>
      <c r="AF6724" s="11">
        <f t="shared" si="2640"/>
        <v>0</v>
      </c>
      <c r="AG6724">
        <f t="shared" si="2641"/>
        <v>1</v>
      </c>
      <c r="AH6724" s="11">
        <f t="shared" si="2642"/>
        <v>0</v>
      </c>
      <c r="AI6724">
        <f t="shared" si="2643"/>
        <v>1</v>
      </c>
      <c r="AJ6724" s="11">
        <f t="shared" si="2644"/>
        <v>0</v>
      </c>
      <c r="AK6724" s="2">
        <f t="shared" si="2645"/>
        <v>1</v>
      </c>
      <c r="AL6724" s="10">
        <f t="shared" si="2646"/>
        <v>0</v>
      </c>
      <c r="AN6724" s="25">
        <f t="shared" si="2647"/>
        <v>1</v>
      </c>
      <c r="AO6724" s="2">
        <f t="shared" si="2648"/>
        <v>0</v>
      </c>
      <c r="AP6724" s="2">
        <f t="shared" si="2649"/>
        <v>0</v>
      </c>
      <c r="AQ6724" s="2">
        <f t="shared" si="2650"/>
        <v>0</v>
      </c>
      <c r="AR6724" s="2">
        <f t="shared" si="2651"/>
        <v>0</v>
      </c>
      <c r="AS6724" s="27">
        <f t="shared" si="2652"/>
        <v>0</v>
      </c>
      <c r="AU6724" s="3">
        <v>0</v>
      </c>
      <c r="AV6724">
        <v>0.52557440685367884</v>
      </c>
      <c r="AX6724" s="1">
        <v>4881</v>
      </c>
      <c r="AY6724">
        <v>37998</v>
      </c>
      <c r="AZ6724">
        <v>37</v>
      </c>
      <c r="BA6724">
        <v>26</v>
      </c>
      <c r="BB6724" s="2">
        <v>0</v>
      </c>
      <c r="BC6724" s="2">
        <v>1</v>
      </c>
      <c r="BD6724" s="2">
        <v>0</v>
      </c>
      <c r="BE6724" s="10">
        <v>1</v>
      </c>
      <c r="BF6724" s="25">
        <v>1</v>
      </c>
      <c r="BG6724" s="2">
        <v>0</v>
      </c>
      <c r="BH6724">
        <v>0</v>
      </c>
      <c r="BI6724">
        <v>0</v>
      </c>
      <c r="BJ6724">
        <v>1</v>
      </c>
      <c r="BK6724" s="11">
        <v>0</v>
      </c>
      <c r="BL6724">
        <v>37998</v>
      </c>
    </row>
    <row r="6725" spans="1:64">
      <c r="A6725" t="s">
        <v>11</v>
      </c>
      <c r="B6725" t="s">
        <v>12</v>
      </c>
      <c r="C6725" t="s">
        <v>20</v>
      </c>
      <c r="D6725" t="s">
        <v>14</v>
      </c>
      <c r="E6725" t="s">
        <v>15</v>
      </c>
      <c r="F6725" t="s">
        <v>21</v>
      </c>
      <c r="G6725" t="s">
        <v>39</v>
      </c>
      <c r="H6725" s="2" t="s">
        <v>9173</v>
      </c>
      <c r="I6725" s="2" t="s">
        <v>9172</v>
      </c>
      <c r="J6725" s="2" t="s">
        <v>9172</v>
      </c>
      <c r="K6725" s="6" t="s">
        <v>9173</v>
      </c>
      <c r="L6725" s="8" t="s">
        <v>1496</v>
      </c>
      <c r="M6725" s="1">
        <v>19117</v>
      </c>
      <c r="N6725">
        <v>0</v>
      </c>
      <c r="O6725">
        <f t="shared" si="2628"/>
        <v>0</v>
      </c>
      <c r="P6725">
        <v>40</v>
      </c>
      <c r="Q6725">
        <v>51</v>
      </c>
      <c r="R6725">
        <v>31</v>
      </c>
      <c r="S6725" s="2">
        <f t="shared" si="2629"/>
        <v>1</v>
      </c>
      <c r="T6725" s="2">
        <f t="shared" si="2630"/>
        <v>0</v>
      </c>
      <c r="U6725" s="2">
        <f t="shared" si="2630"/>
        <v>0</v>
      </c>
      <c r="V6725" s="10">
        <f t="shared" si="2630"/>
        <v>1</v>
      </c>
      <c r="W6725">
        <f t="shared" si="2631"/>
        <v>0</v>
      </c>
      <c r="X6725" s="11">
        <f t="shared" si="2632"/>
        <v>0</v>
      </c>
      <c r="Y6725">
        <f t="shared" si="2633"/>
        <v>0</v>
      </c>
      <c r="Z6725">
        <f t="shared" si="2634"/>
        <v>1</v>
      </c>
      <c r="AA6725">
        <f t="shared" si="2635"/>
        <v>0</v>
      </c>
      <c r="AB6725" s="11">
        <f t="shared" si="2636"/>
        <v>0</v>
      </c>
      <c r="AC6725">
        <f t="shared" si="2637"/>
        <v>0</v>
      </c>
      <c r="AD6725">
        <f t="shared" si="2638"/>
        <v>0</v>
      </c>
      <c r="AE6725">
        <f t="shared" si="2639"/>
        <v>0</v>
      </c>
      <c r="AF6725" s="11">
        <f t="shared" si="2640"/>
        <v>0</v>
      </c>
      <c r="AG6725">
        <f t="shared" si="2641"/>
        <v>1</v>
      </c>
      <c r="AH6725" s="11">
        <f t="shared" si="2642"/>
        <v>0</v>
      </c>
      <c r="AI6725">
        <f t="shared" si="2643"/>
        <v>0</v>
      </c>
      <c r="AJ6725" s="11">
        <f t="shared" si="2644"/>
        <v>0</v>
      </c>
      <c r="AK6725" s="2">
        <f t="shared" si="2645"/>
        <v>0</v>
      </c>
      <c r="AL6725" s="10">
        <f t="shared" si="2646"/>
        <v>0</v>
      </c>
      <c r="AN6725" s="25">
        <f t="shared" si="2647"/>
        <v>1</v>
      </c>
      <c r="AO6725" s="2">
        <f t="shared" si="2648"/>
        <v>0</v>
      </c>
      <c r="AP6725" s="2">
        <f t="shared" si="2649"/>
        <v>1</v>
      </c>
      <c r="AQ6725" s="2">
        <f t="shared" si="2650"/>
        <v>0</v>
      </c>
      <c r="AR6725" s="2">
        <f t="shared" si="2651"/>
        <v>1</v>
      </c>
      <c r="AS6725" s="27">
        <f t="shared" si="2652"/>
        <v>1</v>
      </c>
      <c r="AU6725" s="3">
        <v>0</v>
      </c>
      <c r="AV6725">
        <v>0.5259674226520431</v>
      </c>
      <c r="AX6725" s="1">
        <v>19117</v>
      </c>
      <c r="AY6725">
        <v>0</v>
      </c>
      <c r="AZ6725">
        <v>51</v>
      </c>
      <c r="BA6725">
        <v>31</v>
      </c>
      <c r="BB6725" s="2">
        <v>1</v>
      </c>
      <c r="BC6725" s="2">
        <v>0</v>
      </c>
      <c r="BD6725" s="2">
        <v>0</v>
      </c>
      <c r="BE6725" s="10">
        <v>1</v>
      </c>
      <c r="BF6725" s="25">
        <v>1</v>
      </c>
      <c r="BG6725" s="2">
        <v>1</v>
      </c>
      <c r="BH6725">
        <v>0</v>
      </c>
      <c r="BI6725">
        <v>1</v>
      </c>
      <c r="BJ6725">
        <v>0</v>
      </c>
      <c r="BK6725" s="11">
        <v>0</v>
      </c>
      <c r="BL6725">
        <v>0</v>
      </c>
    </row>
    <row r="6726" spans="1:64">
      <c r="A6726" t="s">
        <v>11</v>
      </c>
      <c r="B6726" t="s">
        <v>12</v>
      </c>
      <c r="C6726" t="s">
        <v>20</v>
      </c>
      <c r="D6726" t="s">
        <v>14</v>
      </c>
      <c r="E6726" t="s">
        <v>15</v>
      </c>
      <c r="F6726" t="s">
        <v>16</v>
      </c>
      <c r="G6726" t="s">
        <v>39</v>
      </c>
      <c r="H6726" s="2" t="s">
        <v>9173</v>
      </c>
      <c r="I6726" s="2" t="s">
        <v>9173</v>
      </c>
      <c r="J6726" s="2" t="s">
        <v>9172</v>
      </c>
      <c r="K6726" s="6" t="s">
        <v>9173</v>
      </c>
      <c r="L6726" s="8" t="s">
        <v>5823</v>
      </c>
      <c r="M6726" s="1">
        <v>4900</v>
      </c>
      <c r="N6726">
        <v>0</v>
      </c>
      <c r="O6726">
        <f t="shared" si="2628"/>
        <v>0</v>
      </c>
      <c r="P6726">
        <v>43</v>
      </c>
      <c r="Q6726">
        <v>32</v>
      </c>
      <c r="R6726">
        <v>35</v>
      </c>
      <c r="S6726" s="2">
        <f t="shared" si="2629"/>
        <v>1</v>
      </c>
      <c r="T6726" s="2">
        <f t="shared" si="2630"/>
        <v>1</v>
      </c>
      <c r="U6726" s="2">
        <f t="shared" si="2630"/>
        <v>0</v>
      </c>
      <c r="V6726" s="10">
        <f t="shared" si="2630"/>
        <v>1</v>
      </c>
      <c r="W6726">
        <f t="shared" si="2631"/>
        <v>0</v>
      </c>
      <c r="X6726" s="11">
        <f t="shared" si="2632"/>
        <v>0</v>
      </c>
      <c r="Y6726">
        <f t="shared" si="2633"/>
        <v>0</v>
      </c>
      <c r="Z6726">
        <f t="shared" si="2634"/>
        <v>1</v>
      </c>
      <c r="AA6726">
        <f t="shared" si="2635"/>
        <v>0</v>
      </c>
      <c r="AB6726" s="11">
        <f t="shared" si="2636"/>
        <v>0</v>
      </c>
      <c r="AC6726">
        <f t="shared" si="2637"/>
        <v>0</v>
      </c>
      <c r="AD6726">
        <f t="shared" si="2638"/>
        <v>0</v>
      </c>
      <c r="AE6726">
        <f t="shared" si="2639"/>
        <v>0</v>
      </c>
      <c r="AF6726" s="11">
        <f t="shared" si="2640"/>
        <v>0</v>
      </c>
      <c r="AG6726">
        <f t="shared" si="2641"/>
        <v>1</v>
      </c>
      <c r="AH6726" s="11">
        <f t="shared" si="2642"/>
        <v>0</v>
      </c>
      <c r="AI6726">
        <f t="shared" si="2643"/>
        <v>1</v>
      </c>
      <c r="AJ6726" s="11">
        <f t="shared" si="2644"/>
        <v>0</v>
      </c>
      <c r="AK6726" s="2">
        <f t="shared" si="2645"/>
        <v>0</v>
      </c>
      <c r="AL6726" s="10">
        <f t="shared" si="2646"/>
        <v>0</v>
      </c>
      <c r="AN6726" s="25">
        <f t="shared" si="2647"/>
        <v>1</v>
      </c>
      <c r="AO6726" s="2">
        <f t="shared" si="2648"/>
        <v>0</v>
      </c>
      <c r="AP6726" s="2">
        <f t="shared" si="2649"/>
        <v>1</v>
      </c>
      <c r="AQ6726" s="2">
        <f t="shared" si="2650"/>
        <v>0</v>
      </c>
      <c r="AR6726" s="2">
        <f t="shared" si="2651"/>
        <v>0</v>
      </c>
      <c r="AS6726" s="27">
        <f t="shared" si="2652"/>
        <v>1</v>
      </c>
      <c r="AU6726" s="3">
        <v>0</v>
      </c>
      <c r="AV6726">
        <v>0.52627352277109096</v>
      </c>
      <c r="AX6726" s="1">
        <v>4900</v>
      </c>
      <c r="AY6726">
        <v>0</v>
      </c>
      <c r="AZ6726">
        <v>32</v>
      </c>
      <c r="BA6726">
        <v>35</v>
      </c>
      <c r="BB6726" s="2">
        <v>1</v>
      </c>
      <c r="BC6726" s="2">
        <v>1</v>
      </c>
      <c r="BD6726" s="2">
        <v>0</v>
      </c>
      <c r="BE6726" s="10">
        <v>1</v>
      </c>
      <c r="BF6726" s="25">
        <v>1</v>
      </c>
      <c r="BG6726" s="2">
        <v>1</v>
      </c>
      <c r="BH6726">
        <v>0</v>
      </c>
      <c r="BI6726">
        <v>1</v>
      </c>
      <c r="BJ6726">
        <v>0</v>
      </c>
      <c r="BK6726" s="11">
        <v>0</v>
      </c>
      <c r="BL6726">
        <v>0</v>
      </c>
    </row>
    <row r="6727" spans="1:64">
      <c r="A6727" t="s">
        <v>11</v>
      </c>
      <c r="B6727" t="s">
        <v>30</v>
      </c>
      <c r="C6727" t="s">
        <v>13</v>
      </c>
      <c r="D6727" t="s">
        <v>14</v>
      </c>
      <c r="E6727" t="s">
        <v>15</v>
      </c>
      <c r="F6727" t="s">
        <v>16</v>
      </c>
      <c r="G6727" t="s">
        <v>17</v>
      </c>
      <c r="H6727" s="2" t="s">
        <v>9172</v>
      </c>
      <c r="I6727" s="2" t="s">
        <v>9172</v>
      </c>
      <c r="J6727" s="2" t="s">
        <v>9172</v>
      </c>
      <c r="K6727" s="6" t="s">
        <v>9173</v>
      </c>
      <c r="L6727" s="8" t="s">
        <v>4566</v>
      </c>
      <c r="M6727" s="1">
        <v>5659</v>
      </c>
      <c r="N6727">
        <v>52389</v>
      </c>
      <c r="O6727">
        <f t="shared" si="2628"/>
        <v>0</v>
      </c>
      <c r="P6727">
        <v>45</v>
      </c>
      <c r="Q6727">
        <v>62</v>
      </c>
      <c r="R6727">
        <v>29</v>
      </c>
      <c r="S6727" s="2">
        <f t="shared" si="2629"/>
        <v>0</v>
      </c>
      <c r="T6727" s="2">
        <f t="shared" si="2630"/>
        <v>0</v>
      </c>
      <c r="U6727" s="2">
        <f t="shared" si="2630"/>
        <v>0</v>
      </c>
      <c r="V6727" s="10">
        <f t="shared" si="2630"/>
        <v>1</v>
      </c>
      <c r="W6727">
        <f t="shared" si="2631"/>
        <v>0</v>
      </c>
      <c r="X6727" s="11">
        <f t="shared" si="2632"/>
        <v>0</v>
      </c>
      <c r="Y6727">
        <f t="shared" si="2633"/>
        <v>1</v>
      </c>
      <c r="Z6727">
        <f t="shared" si="2634"/>
        <v>0</v>
      </c>
      <c r="AA6727">
        <f t="shared" si="2635"/>
        <v>0</v>
      </c>
      <c r="AB6727" s="11">
        <f t="shared" si="2636"/>
        <v>0</v>
      </c>
      <c r="AC6727">
        <f t="shared" si="2637"/>
        <v>1</v>
      </c>
      <c r="AD6727">
        <f t="shared" si="2638"/>
        <v>0</v>
      </c>
      <c r="AE6727">
        <f t="shared" si="2639"/>
        <v>0</v>
      </c>
      <c r="AF6727" s="11">
        <f t="shared" si="2640"/>
        <v>0</v>
      </c>
      <c r="AG6727">
        <f t="shared" si="2641"/>
        <v>1</v>
      </c>
      <c r="AH6727" s="11">
        <f t="shared" si="2642"/>
        <v>0</v>
      </c>
      <c r="AI6727">
        <f t="shared" si="2643"/>
        <v>1</v>
      </c>
      <c r="AJ6727" s="11">
        <f t="shared" si="2644"/>
        <v>0</v>
      </c>
      <c r="AK6727" s="2">
        <f t="shared" si="2645"/>
        <v>1</v>
      </c>
      <c r="AL6727" s="10">
        <f t="shared" si="2646"/>
        <v>0</v>
      </c>
      <c r="AN6727" s="25">
        <f t="shared" si="2647"/>
        <v>1</v>
      </c>
      <c r="AO6727" s="2">
        <f t="shared" si="2648"/>
        <v>0</v>
      </c>
      <c r="AP6727" s="2">
        <f t="shared" si="2649"/>
        <v>0</v>
      </c>
      <c r="AQ6727" s="2">
        <f t="shared" si="2650"/>
        <v>0</v>
      </c>
      <c r="AR6727" s="2">
        <f t="shared" si="2651"/>
        <v>0</v>
      </c>
      <c r="AS6727" s="27">
        <f t="shared" si="2652"/>
        <v>0</v>
      </c>
      <c r="AU6727" s="3">
        <v>0</v>
      </c>
      <c r="AV6727">
        <v>0.52685535816794982</v>
      </c>
      <c r="AX6727" s="1">
        <v>5659</v>
      </c>
      <c r="AY6727">
        <v>52389</v>
      </c>
      <c r="AZ6727">
        <v>62</v>
      </c>
      <c r="BA6727">
        <v>29</v>
      </c>
      <c r="BB6727" s="2">
        <v>0</v>
      </c>
      <c r="BC6727" s="2">
        <v>0</v>
      </c>
      <c r="BD6727" s="2">
        <v>0</v>
      </c>
      <c r="BE6727" s="10">
        <v>1</v>
      </c>
      <c r="BF6727" s="25">
        <v>1</v>
      </c>
      <c r="BG6727" s="2">
        <v>0</v>
      </c>
      <c r="BH6727">
        <v>1</v>
      </c>
      <c r="BI6727">
        <v>0</v>
      </c>
      <c r="BJ6727">
        <v>0</v>
      </c>
      <c r="BK6727" s="11">
        <v>0</v>
      </c>
      <c r="BL6727">
        <v>52389</v>
      </c>
    </row>
    <row r="6728" spans="1:64">
      <c r="A6728" t="s">
        <v>23</v>
      </c>
      <c r="B6728" t="s">
        <v>43</v>
      </c>
      <c r="C6728" t="s">
        <v>13</v>
      </c>
      <c r="D6728" t="s">
        <v>14</v>
      </c>
      <c r="E6728" t="s">
        <v>15</v>
      </c>
      <c r="F6728" t="s">
        <v>16</v>
      </c>
      <c r="G6728" t="s">
        <v>39</v>
      </c>
      <c r="H6728" s="2" t="s">
        <v>9173</v>
      </c>
      <c r="I6728" s="2" t="s">
        <v>9173</v>
      </c>
      <c r="J6728" s="2" t="s">
        <v>9172</v>
      </c>
      <c r="K6728" s="6" t="s">
        <v>9173</v>
      </c>
      <c r="L6728" s="8" t="s">
        <v>5399</v>
      </c>
      <c r="M6728" s="1">
        <v>9470</v>
      </c>
      <c r="N6728">
        <v>36121</v>
      </c>
      <c r="O6728">
        <f t="shared" si="2628"/>
        <v>0</v>
      </c>
      <c r="P6728">
        <v>17</v>
      </c>
      <c r="Q6728">
        <v>162</v>
      </c>
      <c r="R6728">
        <v>7</v>
      </c>
      <c r="S6728" s="2">
        <f t="shared" si="2629"/>
        <v>1</v>
      </c>
      <c r="T6728" s="2">
        <f t="shared" si="2630"/>
        <v>1</v>
      </c>
      <c r="U6728" s="2">
        <f t="shared" si="2630"/>
        <v>0</v>
      </c>
      <c r="V6728" s="10">
        <f t="shared" si="2630"/>
        <v>1</v>
      </c>
      <c r="W6728">
        <f t="shared" si="2631"/>
        <v>0</v>
      </c>
      <c r="X6728" s="11">
        <f t="shared" si="2632"/>
        <v>1</v>
      </c>
      <c r="Y6728">
        <f t="shared" si="2633"/>
        <v>0</v>
      </c>
      <c r="Z6728">
        <f t="shared" si="2634"/>
        <v>0</v>
      </c>
      <c r="AA6728">
        <f t="shared" si="2635"/>
        <v>0</v>
      </c>
      <c r="AB6728" s="11">
        <f t="shared" si="2636"/>
        <v>0</v>
      </c>
      <c r="AC6728">
        <f t="shared" si="2637"/>
        <v>1</v>
      </c>
      <c r="AD6728">
        <f t="shared" si="2638"/>
        <v>0</v>
      </c>
      <c r="AE6728">
        <f t="shared" si="2639"/>
        <v>0</v>
      </c>
      <c r="AF6728" s="11">
        <f t="shared" si="2640"/>
        <v>0</v>
      </c>
      <c r="AG6728">
        <f t="shared" si="2641"/>
        <v>1</v>
      </c>
      <c r="AH6728" s="11">
        <f t="shared" si="2642"/>
        <v>0</v>
      </c>
      <c r="AI6728">
        <f t="shared" si="2643"/>
        <v>1</v>
      </c>
      <c r="AJ6728" s="11">
        <f t="shared" si="2644"/>
        <v>0</v>
      </c>
      <c r="AK6728" s="2">
        <f t="shared" si="2645"/>
        <v>0</v>
      </c>
      <c r="AL6728" s="10">
        <f t="shared" si="2646"/>
        <v>0</v>
      </c>
      <c r="AN6728" s="25">
        <f t="shared" si="2647"/>
        <v>0</v>
      </c>
      <c r="AO6728" s="2">
        <f t="shared" si="2648"/>
        <v>1</v>
      </c>
      <c r="AP6728" s="2">
        <f t="shared" si="2649"/>
        <v>0</v>
      </c>
      <c r="AQ6728" s="2">
        <f t="shared" si="2650"/>
        <v>0</v>
      </c>
      <c r="AR6728" s="2">
        <f t="shared" si="2651"/>
        <v>0</v>
      </c>
      <c r="AS6728" s="27">
        <f t="shared" si="2652"/>
        <v>1</v>
      </c>
      <c r="AU6728" s="3">
        <v>0</v>
      </c>
      <c r="AV6728">
        <v>0.52687894437782412</v>
      </c>
      <c r="AX6728" s="1">
        <v>9470</v>
      </c>
      <c r="AY6728">
        <v>36121</v>
      </c>
      <c r="AZ6728">
        <v>162</v>
      </c>
      <c r="BA6728">
        <v>7</v>
      </c>
      <c r="BB6728" s="2">
        <v>1</v>
      </c>
      <c r="BC6728" s="2">
        <v>1</v>
      </c>
      <c r="BD6728" s="2">
        <v>0</v>
      </c>
      <c r="BE6728" s="10">
        <v>1</v>
      </c>
      <c r="BF6728" s="25">
        <v>0</v>
      </c>
      <c r="BG6728" s="2">
        <v>0</v>
      </c>
      <c r="BH6728">
        <v>0</v>
      </c>
      <c r="BI6728">
        <v>0</v>
      </c>
      <c r="BJ6728">
        <v>0</v>
      </c>
      <c r="BK6728" s="11">
        <v>0</v>
      </c>
      <c r="BL6728">
        <v>36121</v>
      </c>
    </row>
    <row r="6729" spans="1:64">
      <c r="A6729" t="s">
        <v>19</v>
      </c>
      <c r="B6729" t="s">
        <v>12</v>
      </c>
      <c r="C6729" t="s">
        <v>20</v>
      </c>
      <c r="D6729" t="s">
        <v>14</v>
      </c>
      <c r="E6729" t="s">
        <v>15</v>
      </c>
      <c r="F6729" t="s">
        <v>16</v>
      </c>
      <c r="G6729" t="s">
        <v>39</v>
      </c>
      <c r="H6729" s="2" t="s">
        <v>9173</v>
      </c>
      <c r="I6729" s="2" t="s">
        <v>9173</v>
      </c>
      <c r="J6729" s="2" t="s">
        <v>9173</v>
      </c>
      <c r="K6729" s="6" t="s">
        <v>9173</v>
      </c>
      <c r="L6729" s="8" t="s">
        <v>1307</v>
      </c>
      <c r="M6729" s="1">
        <v>6832</v>
      </c>
      <c r="N6729">
        <v>0</v>
      </c>
      <c r="O6729">
        <f t="shared" si="2628"/>
        <v>0</v>
      </c>
      <c r="P6729">
        <v>25</v>
      </c>
      <c r="Q6729">
        <v>111</v>
      </c>
      <c r="R6729">
        <v>7</v>
      </c>
      <c r="S6729" s="2">
        <f t="shared" si="2629"/>
        <v>1</v>
      </c>
      <c r="T6729" s="2">
        <f t="shared" si="2630"/>
        <v>1</v>
      </c>
      <c r="U6729" s="2">
        <f t="shared" si="2630"/>
        <v>1</v>
      </c>
      <c r="V6729" s="10">
        <f t="shared" si="2630"/>
        <v>1</v>
      </c>
      <c r="W6729">
        <f t="shared" si="2631"/>
        <v>1</v>
      </c>
      <c r="X6729" s="11">
        <f t="shared" si="2632"/>
        <v>0</v>
      </c>
      <c r="Y6729">
        <f t="shared" si="2633"/>
        <v>0</v>
      </c>
      <c r="Z6729">
        <f t="shared" si="2634"/>
        <v>1</v>
      </c>
      <c r="AA6729">
        <f t="shared" si="2635"/>
        <v>0</v>
      </c>
      <c r="AB6729" s="11">
        <f t="shared" si="2636"/>
        <v>0</v>
      </c>
      <c r="AC6729">
        <f t="shared" si="2637"/>
        <v>0</v>
      </c>
      <c r="AD6729">
        <f t="shared" si="2638"/>
        <v>0</v>
      </c>
      <c r="AE6729">
        <f t="shared" si="2639"/>
        <v>0</v>
      </c>
      <c r="AF6729" s="11">
        <f t="shared" si="2640"/>
        <v>0</v>
      </c>
      <c r="AG6729">
        <f t="shared" si="2641"/>
        <v>1</v>
      </c>
      <c r="AH6729" s="11">
        <f t="shared" si="2642"/>
        <v>0</v>
      </c>
      <c r="AI6729">
        <f t="shared" si="2643"/>
        <v>1</v>
      </c>
      <c r="AJ6729" s="11">
        <f t="shared" si="2644"/>
        <v>0</v>
      </c>
      <c r="AK6729" s="2">
        <f t="shared" si="2645"/>
        <v>0</v>
      </c>
      <c r="AL6729" s="10">
        <f t="shared" si="2646"/>
        <v>0</v>
      </c>
      <c r="AN6729" s="25">
        <f t="shared" si="2647"/>
        <v>0</v>
      </c>
      <c r="AO6729" s="2">
        <f t="shared" si="2648"/>
        <v>0</v>
      </c>
      <c r="AP6729" s="2">
        <f t="shared" si="2649"/>
        <v>1</v>
      </c>
      <c r="AQ6729" s="2">
        <f t="shared" si="2650"/>
        <v>0</v>
      </c>
      <c r="AR6729" s="2">
        <f t="shared" si="2651"/>
        <v>0</v>
      </c>
      <c r="AS6729" s="27">
        <f t="shared" si="2652"/>
        <v>1</v>
      </c>
      <c r="AU6729" s="3">
        <v>0</v>
      </c>
      <c r="AV6729">
        <v>0.52705356549800075</v>
      </c>
      <c r="AX6729" s="1">
        <v>6832</v>
      </c>
      <c r="AY6729">
        <v>0</v>
      </c>
      <c r="AZ6729">
        <v>111</v>
      </c>
      <c r="BA6729">
        <v>7</v>
      </c>
      <c r="BB6729" s="2">
        <v>1</v>
      </c>
      <c r="BC6729" s="2">
        <v>1</v>
      </c>
      <c r="BD6729" s="2">
        <v>1</v>
      </c>
      <c r="BE6729" s="10">
        <v>1</v>
      </c>
      <c r="BF6729" s="25">
        <v>0</v>
      </c>
      <c r="BG6729" s="2">
        <v>1</v>
      </c>
      <c r="BH6729">
        <v>0</v>
      </c>
      <c r="BI6729">
        <v>1</v>
      </c>
      <c r="BJ6729">
        <v>0</v>
      </c>
      <c r="BK6729" s="11">
        <v>0</v>
      </c>
      <c r="BL6729">
        <v>0</v>
      </c>
    </row>
    <row r="6730" spans="1:64">
      <c r="A6730" t="s">
        <v>11</v>
      </c>
      <c r="B6730" t="s">
        <v>12</v>
      </c>
      <c r="C6730" t="s">
        <v>20</v>
      </c>
      <c r="D6730" t="s">
        <v>14</v>
      </c>
      <c r="E6730" t="s">
        <v>15</v>
      </c>
      <c r="F6730" t="s">
        <v>21</v>
      </c>
      <c r="G6730" t="s">
        <v>39</v>
      </c>
      <c r="H6730" s="2" t="s">
        <v>9172</v>
      </c>
      <c r="I6730" s="2" t="s">
        <v>9173</v>
      </c>
      <c r="J6730" s="2" t="s">
        <v>9172</v>
      </c>
      <c r="K6730" s="6" t="s">
        <v>9172</v>
      </c>
      <c r="L6730" s="8" t="s">
        <v>6874</v>
      </c>
      <c r="M6730" s="1">
        <v>3946</v>
      </c>
      <c r="N6730">
        <v>0</v>
      </c>
      <c r="O6730">
        <f t="shared" si="2628"/>
        <v>0</v>
      </c>
      <c r="P6730">
        <v>17</v>
      </c>
      <c r="Q6730">
        <v>151</v>
      </c>
      <c r="R6730">
        <v>2</v>
      </c>
      <c r="S6730" s="2">
        <f t="shared" si="2629"/>
        <v>0</v>
      </c>
      <c r="T6730" s="2">
        <f t="shared" si="2630"/>
        <v>1</v>
      </c>
      <c r="U6730" s="2">
        <f t="shared" si="2630"/>
        <v>0</v>
      </c>
      <c r="V6730" s="10">
        <f t="shared" si="2630"/>
        <v>0</v>
      </c>
      <c r="W6730">
        <f t="shared" si="2631"/>
        <v>0</v>
      </c>
      <c r="X6730" s="11">
        <f t="shared" si="2632"/>
        <v>0</v>
      </c>
      <c r="Y6730">
        <f t="shared" si="2633"/>
        <v>0</v>
      </c>
      <c r="Z6730">
        <f t="shared" si="2634"/>
        <v>1</v>
      </c>
      <c r="AA6730">
        <f t="shared" si="2635"/>
        <v>0</v>
      </c>
      <c r="AB6730" s="11">
        <f t="shared" si="2636"/>
        <v>0</v>
      </c>
      <c r="AC6730">
        <f t="shared" si="2637"/>
        <v>0</v>
      </c>
      <c r="AD6730">
        <f t="shared" si="2638"/>
        <v>0</v>
      </c>
      <c r="AE6730">
        <f t="shared" si="2639"/>
        <v>0</v>
      </c>
      <c r="AF6730" s="11">
        <f t="shared" si="2640"/>
        <v>0</v>
      </c>
      <c r="AG6730">
        <f t="shared" si="2641"/>
        <v>1</v>
      </c>
      <c r="AH6730" s="11">
        <f t="shared" si="2642"/>
        <v>0</v>
      </c>
      <c r="AI6730">
        <f t="shared" si="2643"/>
        <v>0</v>
      </c>
      <c r="AJ6730" s="11">
        <f t="shared" si="2644"/>
        <v>0</v>
      </c>
      <c r="AK6730" s="2">
        <f t="shared" si="2645"/>
        <v>0</v>
      </c>
      <c r="AL6730" s="10">
        <f t="shared" si="2646"/>
        <v>0</v>
      </c>
      <c r="AN6730" s="25">
        <f t="shared" si="2647"/>
        <v>1</v>
      </c>
      <c r="AO6730" s="2">
        <f t="shared" si="2648"/>
        <v>0</v>
      </c>
      <c r="AP6730" s="2">
        <f t="shared" si="2649"/>
        <v>1</v>
      </c>
      <c r="AQ6730" s="2">
        <f t="shared" si="2650"/>
        <v>0</v>
      </c>
      <c r="AR6730" s="2">
        <f t="shared" si="2651"/>
        <v>1</v>
      </c>
      <c r="AS6730" s="27">
        <f t="shared" si="2652"/>
        <v>1</v>
      </c>
      <c r="AU6730" s="3">
        <v>0</v>
      </c>
      <c r="AV6730">
        <v>0.5270868821661393</v>
      </c>
      <c r="AX6730" s="1">
        <v>3946</v>
      </c>
      <c r="AY6730">
        <v>0</v>
      </c>
      <c r="AZ6730">
        <v>151</v>
      </c>
      <c r="BA6730">
        <v>2</v>
      </c>
      <c r="BB6730" s="2">
        <v>0</v>
      </c>
      <c r="BC6730" s="2">
        <v>1</v>
      </c>
      <c r="BD6730" s="2">
        <v>0</v>
      </c>
      <c r="BE6730" s="10">
        <v>0</v>
      </c>
      <c r="BF6730" s="25">
        <v>1</v>
      </c>
      <c r="BG6730" s="2">
        <v>1</v>
      </c>
      <c r="BH6730">
        <v>0</v>
      </c>
      <c r="BI6730">
        <v>1</v>
      </c>
      <c r="BJ6730">
        <v>0</v>
      </c>
      <c r="BK6730" s="11">
        <v>0</v>
      </c>
      <c r="BL6730">
        <v>0</v>
      </c>
    </row>
    <row r="6731" spans="1:64">
      <c r="A6731" t="s">
        <v>19</v>
      </c>
      <c r="B6731" t="s">
        <v>12</v>
      </c>
      <c r="C6731" t="s">
        <v>13</v>
      </c>
      <c r="D6731" t="s">
        <v>14</v>
      </c>
      <c r="E6731" t="s">
        <v>15</v>
      </c>
      <c r="F6731" t="s">
        <v>16</v>
      </c>
      <c r="G6731" t="s">
        <v>57</v>
      </c>
      <c r="H6731" s="2" t="s">
        <v>9172</v>
      </c>
      <c r="I6731" s="2" t="s">
        <v>9173</v>
      </c>
      <c r="J6731" s="2" t="s">
        <v>9172</v>
      </c>
      <c r="K6731" s="6" t="s">
        <v>9173</v>
      </c>
      <c r="L6731" s="8" t="s">
        <v>2845</v>
      </c>
      <c r="M6731" s="1">
        <v>5415</v>
      </c>
      <c r="N6731">
        <v>57452</v>
      </c>
      <c r="O6731">
        <f t="shared" si="2628"/>
        <v>0</v>
      </c>
      <c r="P6731">
        <v>41</v>
      </c>
      <c r="Q6731">
        <v>144</v>
      </c>
      <c r="R6731">
        <v>25</v>
      </c>
      <c r="S6731" s="2">
        <f t="shared" si="2629"/>
        <v>0</v>
      </c>
      <c r="T6731" s="2">
        <f t="shared" si="2630"/>
        <v>1</v>
      </c>
      <c r="U6731" s="2">
        <f t="shared" si="2630"/>
        <v>0</v>
      </c>
      <c r="V6731" s="10">
        <f t="shared" si="2630"/>
        <v>1</v>
      </c>
      <c r="W6731">
        <f t="shared" si="2631"/>
        <v>1</v>
      </c>
      <c r="X6731" s="11">
        <f t="shared" si="2632"/>
        <v>0</v>
      </c>
      <c r="Y6731">
        <f t="shared" si="2633"/>
        <v>0</v>
      </c>
      <c r="Z6731">
        <f t="shared" si="2634"/>
        <v>1</v>
      </c>
      <c r="AA6731">
        <f t="shared" si="2635"/>
        <v>0</v>
      </c>
      <c r="AB6731" s="11">
        <f t="shared" si="2636"/>
        <v>0</v>
      </c>
      <c r="AC6731">
        <f t="shared" si="2637"/>
        <v>1</v>
      </c>
      <c r="AD6731">
        <f t="shared" si="2638"/>
        <v>0</v>
      </c>
      <c r="AE6731">
        <f t="shared" si="2639"/>
        <v>0</v>
      </c>
      <c r="AF6731" s="11">
        <f t="shared" si="2640"/>
        <v>0</v>
      </c>
      <c r="AG6731">
        <f t="shared" si="2641"/>
        <v>1</v>
      </c>
      <c r="AH6731" s="11">
        <f t="shared" si="2642"/>
        <v>0</v>
      </c>
      <c r="AI6731">
        <f t="shared" si="2643"/>
        <v>1</v>
      </c>
      <c r="AJ6731" s="11">
        <f t="shared" si="2644"/>
        <v>0</v>
      </c>
      <c r="AK6731" s="2">
        <f t="shared" si="2645"/>
        <v>0</v>
      </c>
      <c r="AL6731" s="10">
        <f t="shared" si="2646"/>
        <v>1</v>
      </c>
      <c r="AN6731" s="25">
        <f t="shared" si="2647"/>
        <v>0</v>
      </c>
      <c r="AO6731" s="2">
        <f t="shared" si="2648"/>
        <v>0</v>
      </c>
      <c r="AP6731" s="2">
        <f t="shared" si="2649"/>
        <v>0</v>
      </c>
      <c r="AQ6731" s="2">
        <f t="shared" si="2650"/>
        <v>0</v>
      </c>
      <c r="AR6731" s="2">
        <f t="shared" si="2651"/>
        <v>0</v>
      </c>
      <c r="AS6731" s="27">
        <f t="shared" si="2652"/>
        <v>0</v>
      </c>
      <c r="AU6731" s="3">
        <v>0</v>
      </c>
      <c r="AV6731">
        <v>0.52709882544684172</v>
      </c>
      <c r="AX6731" s="1">
        <v>5415</v>
      </c>
      <c r="AY6731">
        <v>57452</v>
      </c>
      <c r="AZ6731">
        <v>144</v>
      </c>
      <c r="BA6731">
        <v>25</v>
      </c>
      <c r="BB6731" s="2">
        <v>0</v>
      </c>
      <c r="BC6731" s="2">
        <v>1</v>
      </c>
      <c r="BD6731" s="2">
        <v>0</v>
      </c>
      <c r="BE6731" s="10">
        <v>1</v>
      </c>
      <c r="BF6731" s="25">
        <v>0</v>
      </c>
      <c r="BG6731" s="2">
        <v>0</v>
      </c>
      <c r="BH6731">
        <v>0</v>
      </c>
      <c r="BI6731">
        <v>1</v>
      </c>
      <c r="BJ6731">
        <v>0</v>
      </c>
      <c r="BK6731" s="11">
        <v>0</v>
      </c>
      <c r="BL6731">
        <v>57452</v>
      </c>
    </row>
    <row r="6732" spans="1:64">
      <c r="A6732" t="s">
        <v>19</v>
      </c>
      <c r="B6732" t="s">
        <v>12</v>
      </c>
      <c r="C6732" t="s">
        <v>13</v>
      </c>
      <c r="D6732" t="s">
        <v>14</v>
      </c>
      <c r="E6732" t="s">
        <v>15</v>
      </c>
      <c r="F6732" t="s">
        <v>16</v>
      </c>
      <c r="G6732" t="s">
        <v>39</v>
      </c>
      <c r="H6732" s="2" t="s">
        <v>9172</v>
      </c>
      <c r="I6732" s="2" t="s">
        <v>9173</v>
      </c>
      <c r="J6732" s="2" t="s">
        <v>9172</v>
      </c>
      <c r="K6732" s="6" t="s">
        <v>9173</v>
      </c>
      <c r="L6732" s="8" t="s">
        <v>191</v>
      </c>
      <c r="M6732" s="1">
        <v>9743</v>
      </c>
      <c r="N6732">
        <v>24028</v>
      </c>
      <c r="O6732">
        <f t="shared" si="2628"/>
        <v>0</v>
      </c>
      <c r="P6732">
        <v>27</v>
      </c>
      <c r="Q6732">
        <v>110</v>
      </c>
      <c r="R6732">
        <v>14</v>
      </c>
      <c r="S6732" s="2">
        <f t="shared" si="2629"/>
        <v>0</v>
      </c>
      <c r="T6732" s="2">
        <f t="shared" si="2630"/>
        <v>1</v>
      </c>
      <c r="U6732" s="2">
        <f t="shared" si="2630"/>
        <v>0</v>
      </c>
      <c r="V6732" s="10">
        <f t="shared" si="2630"/>
        <v>1</v>
      </c>
      <c r="W6732">
        <f t="shared" si="2631"/>
        <v>1</v>
      </c>
      <c r="X6732" s="11">
        <f t="shared" si="2632"/>
        <v>0</v>
      </c>
      <c r="Y6732">
        <f t="shared" si="2633"/>
        <v>0</v>
      </c>
      <c r="Z6732">
        <f t="shared" si="2634"/>
        <v>1</v>
      </c>
      <c r="AA6732">
        <f t="shared" si="2635"/>
        <v>0</v>
      </c>
      <c r="AB6732" s="11">
        <f t="shared" si="2636"/>
        <v>0</v>
      </c>
      <c r="AC6732">
        <f t="shared" si="2637"/>
        <v>1</v>
      </c>
      <c r="AD6732">
        <f t="shared" si="2638"/>
        <v>0</v>
      </c>
      <c r="AE6732">
        <f t="shared" si="2639"/>
        <v>0</v>
      </c>
      <c r="AF6732" s="11">
        <f t="shared" si="2640"/>
        <v>0</v>
      </c>
      <c r="AG6732">
        <f t="shared" si="2641"/>
        <v>1</v>
      </c>
      <c r="AH6732" s="11">
        <f t="shared" si="2642"/>
        <v>0</v>
      </c>
      <c r="AI6732">
        <f t="shared" si="2643"/>
        <v>1</v>
      </c>
      <c r="AJ6732" s="11">
        <f t="shared" si="2644"/>
        <v>0</v>
      </c>
      <c r="AK6732" s="2">
        <f t="shared" si="2645"/>
        <v>0</v>
      </c>
      <c r="AL6732" s="10">
        <f t="shared" si="2646"/>
        <v>0</v>
      </c>
      <c r="AN6732" s="25">
        <f t="shared" si="2647"/>
        <v>0</v>
      </c>
      <c r="AO6732" s="2">
        <f t="shared" si="2648"/>
        <v>0</v>
      </c>
      <c r="AP6732" s="2">
        <f t="shared" si="2649"/>
        <v>0</v>
      </c>
      <c r="AQ6732" s="2">
        <f t="shared" si="2650"/>
        <v>0</v>
      </c>
      <c r="AR6732" s="2">
        <f t="shared" si="2651"/>
        <v>0</v>
      </c>
      <c r="AS6732" s="27">
        <f t="shared" si="2652"/>
        <v>1</v>
      </c>
      <c r="AU6732" s="3">
        <v>0</v>
      </c>
      <c r="AV6732">
        <v>0.52727776883508903</v>
      </c>
      <c r="AX6732" s="1">
        <v>9743</v>
      </c>
      <c r="AY6732">
        <v>24028</v>
      </c>
      <c r="AZ6732">
        <v>110</v>
      </c>
      <c r="BA6732">
        <v>14</v>
      </c>
      <c r="BB6732" s="2">
        <v>0</v>
      </c>
      <c r="BC6732" s="2">
        <v>1</v>
      </c>
      <c r="BD6732" s="2">
        <v>0</v>
      </c>
      <c r="BE6732" s="10">
        <v>1</v>
      </c>
      <c r="BF6732" s="25">
        <v>0</v>
      </c>
      <c r="BG6732" s="2">
        <v>0</v>
      </c>
      <c r="BH6732">
        <v>0</v>
      </c>
      <c r="BI6732">
        <v>1</v>
      </c>
      <c r="BJ6732">
        <v>0</v>
      </c>
      <c r="BK6732" s="11">
        <v>0</v>
      </c>
      <c r="BL6732">
        <v>24028</v>
      </c>
    </row>
    <row r="6733" spans="1:64">
      <c r="A6733" t="s">
        <v>11</v>
      </c>
      <c r="B6733" t="s">
        <v>12</v>
      </c>
      <c r="C6733" t="s">
        <v>13</v>
      </c>
      <c r="D6733" t="s">
        <v>14</v>
      </c>
      <c r="E6733" t="s">
        <v>33</v>
      </c>
      <c r="F6733" t="s">
        <v>36</v>
      </c>
      <c r="G6733" t="s">
        <v>17</v>
      </c>
      <c r="H6733" s="2" t="s">
        <v>9173</v>
      </c>
      <c r="I6733" s="2" t="s">
        <v>9172</v>
      </c>
      <c r="J6733" s="2" t="s">
        <v>9172</v>
      </c>
      <c r="K6733" s="6" t="s">
        <v>9173</v>
      </c>
      <c r="L6733" s="8" t="s">
        <v>1519</v>
      </c>
      <c r="M6733" s="1">
        <v>4785</v>
      </c>
      <c r="N6733">
        <v>25813</v>
      </c>
      <c r="O6733">
        <f t="shared" si="2628"/>
        <v>0</v>
      </c>
      <c r="P6733">
        <v>42</v>
      </c>
      <c r="Q6733">
        <v>91</v>
      </c>
      <c r="R6733">
        <v>16</v>
      </c>
      <c r="S6733" s="2">
        <f t="shared" si="2629"/>
        <v>1</v>
      </c>
      <c r="T6733" s="2">
        <f t="shared" si="2630"/>
        <v>0</v>
      </c>
      <c r="U6733" s="2">
        <f t="shared" si="2630"/>
        <v>0</v>
      </c>
      <c r="V6733" s="10">
        <f t="shared" si="2630"/>
        <v>1</v>
      </c>
      <c r="W6733">
        <f t="shared" si="2631"/>
        <v>0</v>
      </c>
      <c r="X6733" s="11">
        <f t="shared" si="2632"/>
        <v>0</v>
      </c>
      <c r="Y6733">
        <f t="shared" si="2633"/>
        <v>0</v>
      </c>
      <c r="Z6733">
        <f t="shared" si="2634"/>
        <v>1</v>
      </c>
      <c r="AA6733">
        <f t="shared" si="2635"/>
        <v>0</v>
      </c>
      <c r="AB6733" s="11">
        <f t="shared" si="2636"/>
        <v>0</v>
      </c>
      <c r="AC6733">
        <f t="shared" si="2637"/>
        <v>1</v>
      </c>
      <c r="AD6733">
        <f t="shared" si="2638"/>
        <v>0</v>
      </c>
      <c r="AE6733">
        <f t="shared" si="2639"/>
        <v>0</v>
      </c>
      <c r="AF6733" s="11">
        <f t="shared" si="2640"/>
        <v>0</v>
      </c>
      <c r="AG6733">
        <f t="shared" si="2641"/>
        <v>0</v>
      </c>
      <c r="AH6733" s="11">
        <f t="shared" si="2642"/>
        <v>0</v>
      </c>
      <c r="AI6733">
        <f t="shared" si="2643"/>
        <v>0</v>
      </c>
      <c r="AJ6733" s="11">
        <f t="shared" si="2644"/>
        <v>1</v>
      </c>
      <c r="AK6733" s="2">
        <f t="shared" si="2645"/>
        <v>1</v>
      </c>
      <c r="AL6733" s="10">
        <f t="shared" si="2646"/>
        <v>0</v>
      </c>
      <c r="AN6733" s="25">
        <f t="shared" si="2647"/>
        <v>1</v>
      </c>
      <c r="AO6733" s="2">
        <f t="shared" si="2648"/>
        <v>0</v>
      </c>
      <c r="AP6733" s="2">
        <f t="shared" si="2649"/>
        <v>0</v>
      </c>
      <c r="AQ6733" s="2">
        <f t="shared" si="2650"/>
        <v>1</v>
      </c>
      <c r="AR6733" s="2">
        <f t="shared" si="2651"/>
        <v>0</v>
      </c>
      <c r="AS6733" s="27">
        <f t="shared" si="2652"/>
        <v>0</v>
      </c>
      <c r="AU6733" s="3">
        <v>0</v>
      </c>
      <c r="AV6733">
        <v>0.5273919000883549</v>
      </c>
      <c r="AX6733" s="1">
        <v>4785</v>
      </c>
      <c r="AY6733">
        <v>25813</v>
      </c>
      <c r="AZ6733">
        <v>91</v>
      </c>
      <c r="BA6733">
        <v>16</v>
      </c>
      <c r="BB6733" s="2">
        <v>1</v>
      </c>
      <c r="BC6733" s="2">
        <v>0</v>
      </c>
      <c r="BD6733" s="2">
        <v>0</v>
      </c>
      <c r="BE6733" s="10">
        <v>1</v>
      </c>
      <c r="BF6733" s="25">
        <v>1</v>
      </c>
      <c r="BG6733" s="2">
        <v>0</v>
      </c>
      <c r="BH6733">
        <v>0</v>
      </c>
      <c r="BI6733">
        <v>1</v>
      </c>
      <c r="BJ6733">
        <v>0</v>
      </c>
      <c r="BK6733" s="11">
        <v>0</v>
      </c>
      <c r="BL6733">
        <v>25813</v>
      </c>
    </row>
    <row r="6734" spans="1:64">
      <c r="A6734" t="s">
        <v>19</v>
      </c>
      <c r="B6734" t="s">
        <v>32</v>
      </c>
      <c r="C6734" t="s">
        <v>94</v>
      </c>
      <c r="D6734" t="s">
        <v>14</v>
      </c>
      <c r="E6734" t="s">
        <v>15</v>
      </c>
      <c r="F6734" t="s">
        <v>16</v>
      </c>
      <c r="G6734" t="s">
        <v>17</v>
      </c>
      <c r="H6734" s="2" t="s">
        <v>9173</v>
      </c>
      <c r="I6734" s="2" t="s">
        <v>9173</v>
      </c>
      <c r="J6734" s="2" t="s">
        <v>9172</v>
      </c>
      <c r="K6734" s="6" t="s">
        <v>9173</v>
      </c>
      <c r="L6734" s="8" t="s">
        <v>6663</v>
      </c>
      <c r="M6734" s="1">
        <v>16302</v>
      </c>
      <c r="N6734">
        <v>19614</v>
      </c>
      <c r="O6734">
        <f t="shared" si="2628"/>
        <v>0</v>
      </c>
      <c r="P6734">
        <v>40</v>
      </c>
      <c r="Q6734">
        <v>73</v>
      </c>
      <c r="R6734">
        <v>21</v>
      </c>
      <c r="S6734" s="2">
        <f t="shared" si="2629"/>
        <v>1</v>
      </c>
      <c r="T6734" s="2">
        <f t="shared" si="2630"/>
        <v>1</v>
      </c>
      <c r="U6734" s="2">
        <f t="shared" si="2630"/>
        <v>0</v>
      </c>
      <c r="V6734" s="10">
        <f t="shared" si="2630"/>
        <v>1</v>
      </c>
      <c r="W6734">
        <f t="shared" si="2631"/>
        <v>1</v>
      </c>
      <c r="X6734" s="11">
        <f t="shared" si="2632"/>
        <v>0</v>
      </c>
      <c r="Y6734">
        <f t="shared" si="2633"/>
        <v>0</v>
      </c>
      <c r="Z6734">
        <f t="shared" si="2634"/>
        <v>0</v>
      </c>
      <c r="AA6734">
        <f t="shared" si="2635"/>
        <v>1</v>
      </c>
      <c r="AB6734" s="11">
        <f t="shared" si="2636"/>
        <v>0</v>
      </c>
      <c r="AC6734">
        <f t="shared" si="2637"/>
        <v>0</v>
      </c>
      <c r="AD6734">
        <f t="shared" si="2638"/>
        <v>0</v>
      </c>
      <c r="AE6734">
        <f t="shared" si="2639"/>
        <v>1</v>
      </c>
      <c r="AF6734" s="11">
        <f t="shared" si="2640"/>
        <v>0</v>
      </c>
      <c r="AG6734">
        <f t="shared" si="2641"/>
        <v>1</v>
      </c>
      <c r="AH6734" s="11">
        <f t="shared" si="2642"/>
        <v>0</v>
      </c>
      <c r="AI6734">
        <f t="shared" si="2643"/>
        <v>1</v>
      </c>
      <c r="AJ6734" s="11">
        <f t="shared" si="2644"/>
        <v>0</v>
      </c>
      <c r="AK6734" s="2">
        <f t="shared" si="2645"/>
        <v>1</v>
      </c>
      <c r="AL6734" s="10">
        <f t="shared" si="2646"/>
        <v>0</v>
      </c>
      <c r="AN6734" s="25">
        <f t="shared" si="2647"/>
        <v>0</v>
      </c>
      <c r="AO6734" s="2">
        <f t="shared" si="2648"/>
        <v>0</v>
      </c>
      <c r="AP6734" s="2">
        <f t="shared" si="2649"/>
        <v>0</v>
      </c>
      <c r="AQ6734" s="2">
        <f t="shared" si="2650"/>
        <v>0</v>
      </c>
      <c r="AR6734" s="2">
        <f t="shared" si="2651"/>
        <v>0</v>
      </c>
      <c r="AS6734" s="27">
        <f t="shared" si="2652"/>
        <v>0</v>
      </c>
      <c r="AU6734" s="3">
        <v>0</v>
      </c>
      <c r="AV6734">
        <v>0.52806980885941057</v>
      </c>
      <c r="AX6734" s="1">
        <v>16302</v>
      </c>
      <c r="AY6734">
        <v>19614</v>
      </c>
      <c r="AZ6734">
        <v>73</v>
      </c>
      <c r="BA6734">
        <v>21</v>
      </c>
      <c r="BB6734" s="2">
        <v>1</v>
      </c>
      <c r="BC6734" s="2">
        <v>1</v>
      </c>
      <c r="BD6734" s="2">
        <v>0</v>
      </c>
      <c r="BE6734" s="10">
        <v>1</v>
      </c>
      <c r="BF6734" s="25">
        <v>0</v>
      </c>
      <c r="BG6734" s="2">
        <v>0</v>
      </c>
      <c r="BH6734">
        <v>0</v>
      </c>
      <c r="BI6734">
        <v>0</v>
      </c>
      <c r="BJ6734">
        <v>1</v>
      </c>
      <c r="BK6734" s="11">
        <v>0</v>
      </c>
      <c r="BL6734">
        <v>19614</v>
      </c>
    </row>
    <row r="6735" spans="1:64">
      <c r="A6735" t="s">
        <v>19</v>
      </c>
      <c r="B6735" t="s">
        <v>30</v>
      </c>
      <c r="C6735" t="s">
        <v>13</v>
      </c>
      <c r="D6735" t="s">
        <v>14</v>
      </c>
      <c r="E6735" t="s">
        <v>27</v>
      </c>
      <c r="F6735" t="s">
        <v>36</v>
      </c>
      <c r="G6735" t="s">
        <v>17</v>
      </c>
      <c r="H6735" s="2" t="s">
        <v>9172</v>
      </c>
      <c r="I6735" s="2" t="s">
        <v>9173</v>
      </c>
      <c r="J6735" s="2" t="s">
        <v>9172</v>
      </c>
      <c r="K6735" s="6" t="s">
        <v>9173</v>
      </c>
      <c r="L6735" s="8" t="s">
        <v>1678</v>
      </c>
      <c r="M6735" s="1">
        <v>10485</v>
      </c>
      <c r="N6735">
        <v>61108</v>
      </c>
      <c r="O6735">
        <f t="shared" si="2628"/>
        <v>0</v>
      </c>
      <c r="P6735">
        <v>38</v>
      </c>
      <c r="Q6735">
        <v>101</v>
      </c>
      <c r="R6735">
        <v>22</v>
      </c>
      <c r="S6735" s="2">
        <f t="shared" si="2629"/>
        <v>0</v>
      </c>
      <c r="T6735" s="2">
        <f t="shared" si="2630"/>
        <v>1</v>
      </c>
      <c r="U6735" s="2">
        <f t="shared" si="2630"/>
        <v>0</v>
      </c>
      <c r="V6735" s="10">
        <f t="shared" si="2630"/>
        <v>1</v>
      </c>
      <c r="W6735">
        <f t="shared" si="2631"/>
        <v>1</v>
      </c>
      <c r="X6735" s="11">
        <f t="shared" si="2632"/>
        <v>0</v>
      </c>
      <c r="Y6735">
        <f t="shared" si="2633"/>
        <v>1</v>
      </c>
      <c r="Z6735">
        <f t="shared" si="2634"/>
        <v>0</v>
      </c>
      <c r="AA6735">
        <f t="shared" si="2635"/>
        <v>0</v>
      </c>
      <c r="AB6735" s="11">
        <f t="shared" si="2636"/>
        <v>0</v>
      </c>
      <c r="AC6735">
        <f t="shared" si="2637"/>
        <v>1</v>
      </c>
      <c r="AD6735">
        <f t="shared" si="2638"/>
        <v>0</v>
      </c>
      <c r="AE6735">
        <f t="shared" si="2639"/>
        <v>0</v>
      </c>
      <c r="AF6735" s="11">
        <f t="shared" si="2640"/>
        <v>0</v>
      </c>
      <c r="AG6735">
        <f t="shared" si="2641"/>
        <v>0</v>
      </c>
      <c r="AH6735" s="11">
        <f t="shared" si="2642"/>
        <v>1</v>
      </c>
      <c r="AI6735">
        <f t="shared" si="2643"/>
        <v>0</v>
      </c>
      <c r="AJ6735" s="11">
        <f t="shared" si="2644"/>
        <v>1</v>
      </c>
      <c r="AK6735" s="2">
        <f t="shared" si="2645"/>
        <v>1</v>
      </c>
      <c r="AL6735" s="10">
        <f t="shared" si="2646"/>
        <v>0</v>
      </c>
      <c r="AN6735" s="25">
        <f t="shared" si="2647"/>
        <v>0</v>
      </c>
      <c r="AO6735" s="2">
        <f t="shared" si="2648"/>
        <v>0</v>
      </c>
      <c r="AP6735" s="2">
        <f t="shared" si="2649"/>
        <v>0</v>
      </c>
      <c r="AQ6735" s="2">
        <f t="shared" si="2650"/>
        <v>0</v>
      </c>
      <c r="AR6735" s="2">
        <f t="shared" si="2651"/>
        <v>0</v>
      </c>
      <c r="AS6735" s="27">
        <f t="shared" si="2652"/>
        <v>0</v>
      </c>
      <c r="AU6735" s="3">
        <v>0</v>
      </c>
      <c r="AV6735">
        <v>0.52881877521463616</v>
      </c>
      <c r="AX6735" s="1">
        <v>10485</v>
      </c>
      <c r="AY6735">
        <v>61108</v>
      </c>
      <c r="AZ6735">
        <v>101</v>
      </c>
      <c r="BA6735">
        <v>22</v>
      </c>
      <c r="BB6735" s="2">
        <v>0</v>
      </c>
      <c r="BC6735" s="2">
        <v>1</v>
      </c>
      <c r="BD6735" s="2">
        <v>0</v>
      </c>
      <c r="BE6735" s="10">
        <v>1</v>
      </c>
      <c r="BF6735" s="25">
        <v>0</v>
      </c>
      <c r="BG6735" s="2">
        <v>0</v>
      </c>
      <c r="BH6735">
        <v>1</v>
      </c>
      <c r="BI6735">
        <v>0</v>
      </c>
      <c r="BJ6735">
        <v>0</v>
      </c>
      <c r="BK6735" s="11">
        <v>0</v>
      </c>
      <c r="BL6735">
        <v>61108</v>
      </c>
    </row>
    <row r="6736" spans="1:64">
      <c r="A6736" t="s">
        <v>11</v>
      </c>
      <c r="B6736" t="s">
        <v>43</v>
      </c>
      <c r="C6736" t="s">
        <v>13</v>
      </c>
      <c r="D6736" t="s">
        <v>14</v>
      </c>
      <c r="E6736" t="s">
        <v>27</v>
      </c>
      <c r="F6736" t="s">
        <v>16</v>
      </c>
      <c r="G6736" t="s">
        <v>57</v>
      </c>
      <c r="H6736" s="2" t="s">
        <v>9173</v>
      </c>
      <c r="I6736" s="2" t="s">
        <v>9172</v>
      </c>
      <c r="J6736" s="2" t="s">
        <v>9172</v>
      </c>
      <c r="K6736" s="6" t="s">
        <v>9173</v>
      </c>
      <c r="L6736" s="8" t="s">
        <v>6581</v>
      </c>
      <c r="M6736" s="1">
        <v>5733</v>
      </c>
      <c r="N6736">
        <v>79955</v>
      </c>
      <c r="O6736">
        <f t="shared" si="2628"/>
        <v>0</v>
      </c>
      <c r="P6736">
        <v>36</v>
      </c>
      <c r="Q6736">
        <v>79</v>
      </c>
      <c r="R6736">
        <v>10</v>
      </c>
      <c r="S6736" s="2">
        <f t="shared" si="2629"/>
        <v>1</v>
      </c>
      <c r="T6736" s="2">
        <f t="shared" si="2630"/>
        <v>0</v>
      </c>
      <c r="U6736" s="2">
        <f t="shared" si="2630"/>
        <v>0</v>
      </c>
      <c r="V6736" s="10">
        <f t="shared" si="2630"/>
        <v>1</v>
      </c>
      <c r="W6736">
        <f t="shared" si="2631"/>
        <v>0</v>
      </c>
      <c r="X6736" s="11">
        <f t="shared" si="2632"/>
        <v>0</v>
      </c>
      <c r="Y6736">
        <f t="shared" si="2633"/>
        <v>0</v>
      </c>
      <c r="Z6736">
        <f t="shared" si="2634"/>
        <v>0</v>
      </c>
      <c r="AA6736">
        <f t="shared" si="2635"/>
        <v>0</v>
      </c>
      <c r="AB6736" s="11">
        <f t="shared" si="2636"/>
        <v>0</v>
      </c>
      <c r="AC6736">
        <f t="shared" si="2637"/>
        <v>1</v>
      </c>
      <c r="AD6736">
        <f t="shared" si="2638"/>
        <v>0</v>
      </c>
      <c r="AE6736">
        <f t="shared" si="2639"/>
        <v>0</v>
      </c>
      <c r="AF6736" s="11">
        <f t="shared" si="2640"/>
        <v>0</v>
      </c>
      <c r="AG6736">
        <f t="shared" si="2641"/>
        <v>0</v>
      </c>
      <c r="AH6736" s="11">
        <f t="shared" si="2642"/>
        <v>1</v>
      </c>
      <c r="AI6736">
        <f t="shared" si="2643"/>
        <v>1</v>
      </c>
      <c r="AJ6736" s="11">
        <f t="shared" si="2644"/>
        <v>0</v>
      </c>
      <c r="AK6736" s="2">
        <f t="shared" si="2645"/>
        <v>0</v>
      </c>
      <c r="AL6736" s="10">
        <f t="shared" si="2646"/>
        <v>1</v>
      </c>
      <c r="AN6736" s="25">
        <f t="shared" si="2647"/>
        <v>1</v>
      </c>
      <c r="AO6736" s="2">
        <f t="shared" si="2648"/>
        <v>1</v>
      </c>
      <c r="AP6736" s="2">
        <f t="shared" si="2649"/>
        <v>0</v>
      </c>
      <c r="AQ6736" s="2">
        <f t="shared" si="2650"/>
        <v>0</v>
      </c>
      <c r="AR6736" s="2">
        <f t="shared" si="2651"/>
        <v>0</v>
      </c>
      <c r="AS6736" s="27">
        <f t="shared" si="2652"/>
        <v>0</v>
      </c>
      <c r="AU6736" s="3">
        <v>0</v>
      </c>
      <c r="AV6736">
        <v>0.52921342315581321</v>
      </c>
      <c r="AX6736" s="1">
        <v>5733</v>
      </c>
      <c r="AY6736">
        <v>79955</v>
      </c>
      <c r="AZ6736">
        <v>79</v>
      </c>
      <c r="BA6736">
        <v>10</v>
      </c>
      <c r="BB6736" s="2">
        <v>1</v>
      </c>
      <c r="BC6736" s="2">
        <v>0</v>
      </c>
      <c r="BD6736" s="2">
        <v>0</v>
      </c>
      <c r="BE6736" s="10">
        <v>1</v>
      </c>
      <c r="BF6736" s="25">
        <v>1</v>
      </c>
      <c r="BG6736" s="2">
        <v>0</v>
      </c>
      <c r="BH6736">
        <v>0</v>
      </c>
      <c r="BI6736">
        <v>0</v>
      </c>
      <c r="BJ6736">
        <v>0</v>
      </c>
      <c r="BK6736" s="11">
        <v>0</v>
      </c>
      <c r="BL6736">
        <v>79955</v>
      </c>
    </row>
    <row r="6737" spans="1:64">
      <c r="A6737" t="s">
        <v>11</v>
      </c>
      <c r="B6737" t="s">
        <v>32</v>
      </c>
      <c r="C6737" t="s">
        <v>13</v>
      </c>
      <c r="D6737" t="s">
        <v>14</v>
      </c>
      <c r="E6737" t="s">
        <v>33</v>
      </c>
      <c r="F6737" t="s">
        <v>16</v>
      </c>
      <c r="G6737" t="s">
        <v>17</v>
      </c>
      <c r="H6737" s="2" t="s">
        <v>9173</v>
      </c>
      <c r="I6737" s="2" t="s">
        <v>9173</v>
      </c>
      <c r="J6737" s="2" t="s">
        <v>9172</v>
      </c>
      <c r="K6737" s="6" t="s">
        <v>9172</v>
      </c>
      <c r="L6737" s="8" t="s">
        <v>4966</v>
      </c>
      <c r="M6737" s="1">
        <v>2920</v>
      </c>
      <c r="N6737">
        <v>41456</v>
      </c>
      <c r="O6737">
        <f t="shared" si="2628"/>
        <v>0</v>
      </c>
      <c r="P6737">
        <v>25</v>
      </c>
      <c r="Q6737">
        <v>117</v>
      </c>
      <c r="R6737">
        <v>11</v>
      </c>
      <c r="S6737" s="2">
        <f t="shared" si="2629"/>
        <v>1</v>
      </c>
      <c r="T6737" s="2">
        <f t="shared" si="2630"/>
        <v>1</v>
      </c>
      <c r="U6737" s="2">
        <f t="shared" si="2630"/>
        <v>0</v>
      </c>
      <c r="V6737" s="10">
        <f t="shared" si="2630"/>
        <v>0</v>
      </c>
      <c r="W6737">
        <f t="shared" si="2631"/>
        <v>0</v>
      </c>
      <c r="X6737" s="11">
        <f t="shared" si="2632"/>
        <v>0</v>
      </c>
      <c r="Y6737">
        <f t="shared" si="2633"/>
        <v>0</v>
      </c>
      <c r="Z6737">
        <f t="shared" si="2634"/>
        <v>0</v>
      </c>
      <c r="AA6737">
        <f t="shared" si="2635"/>
        <v>1</v>
      </c>
      <c r="AB6737" s="11">
        <f t="shared" si="2636"/>
        <v>0</v>
      </c>
      <c r="AC6737">
        <f t="shared" si="2637"/>
        <v>1</v>
      </c>
      <c r="AD6737">
        <f t="shared" si="2638"/>
        <v>0</v>
      </c>
      <c r="AE6737">
        <f t="shared" si="2639"/>
        <v>0</v>
      </c>
      <c r="AF6737" s="11">
        <f t="shared" si="2640"/>
        <v>0</v>
      </c>
      <c r="AG6737">
        <f t="shared" si="2641"/>
        <v>0</v>
      </c>
      <c r="AH6737" s="11">
        <f t="shared" si="2642"/>
        <v>0</v>
      </c>
      <c r="AI6737">
        <f t="shared" si="2643"/>
        <v>1</v>
      </c>
      <c r="AJ6737" s="11">
        <f t="shared" si="2644"/>
        <v>0</v>
      </c>
      <c r="AK6737" s="2">
        <f t="shared" si="2645"/>
        <v>1</v>
      </c>
      <c r="AL6737" s="10">
        <f t="shared" si="2646"/>
        <v>0</v>
      </c>
      <c r="AN6737" s="25">
        <f t="shared" si="2647"/>
        <v>1</v>
      </c>
      <c r="AO6737" s="2">
        <f t="shared" si="2648"/>
        <v>0</v>
      </c>
      <c r="AP6737" s="2">
        <f t="shared" si="2649"/>
        <v>0</v>
      </c>
      <c r="AQ6737" s="2">
        <f t="shared" si="2650"/>
        <v>1</v>
      </c>
      <c r="AR6737" s="2">
        <f t="shared" si="2651"/>
        <v>0</v>
      </c>
      <c r="AS6737" s="27">
        <f t="shared" si="2652"/>
        <v>0</v>
      </c>
      <c r="AU6737" s="3">
        <v>0</v>
      </c>
      <c r="AV6737">
        <v>0.52937328141619133</v>
      </c>
      <c r="AX6737" s="1">
        <v>2920</v>
      </c>
      <c r="AY6737">
        <v>41456</v>
      </c>
      <c r="AZ6737">
        <v>117</v>
      </c>
      <c r="BA6737">
        <v>11</v>
      </c>
      <c r="BB6737" s="2">
        <v>1</v>
      </c>
      <c r="BC6737" s="2">
        <v>1</v>
      </c>
      <c r="BD6737" s="2">
        <v>0</v>
      </c>
      <c r="BE6737" s="10">
        <v>0</v>
      </c>
      <c r="BF6737" s="25">
        <v>1</v>
      </c>
      <c r="BG6737" s="2">
        <v>0</v>
      </c>
      <c r="BH6737">
        <v>0</v>
      </c>
      <c r="BI6737">
        <v>0</v>
      </c>
      <c r="BJ6737">
        <v>1</v>
      </c>
      <c r="BK6737" s="11">
        <v>0</v>
      </c>
      <c r="BL6737">
        <v>41456</v>
      </c>
    </row>
    <row r="6738" spans="1:64">
      <c r="A6738" t="s">
        <v>11</v>
      </c>
      <c r="B6738" t="s">
        <v>12</v>
      </c>
      <c r="C6738" t="s">
        <v>20</v>
      </c>
      <c r="D6738" t="s">
        <v>14</v>
      </c>
      <c r="E6738" t="s">
        <v>15</v>
      </c>
      <c r="F6738" t="s">
        <v>21</v>
      </c>
      <c r="G6738" t="s">
        <v>57</v>
      </c>
      <c r="H6738" s="2" t="s">
        <v>9172</v>
      </c>
      <c r="I6738" s="2" t="s">
        <v>9173</v>
      </c>
      <c r="J6738" s="2" t="s">
        <v>9172</v>
      </c>
      <c r="K6738" s="6" t="s">
        <v>9172</v>
      </c>
      <c r="L6738" s="8" t="s">
        <v>9058</v>
      </c>
      <c r="M6738" s="1">
        <v>2291</v>
      </c>
      <c r="N6738">
        <v>0</v>
      </c>
      <c r="O6738">
        <f t="shared" si="2628"/>
        <v>0</v>
      </c>
      <c r="P6738">
        <v>38</v>
      </c>
      <c r="Q6738">
        <v>62</v>
      </c>
      <c r="R6738">
        <v>30</v>
      </c>
      <c r="S6738" s="2">
        <f t="shared" si="2629"/>
        <v>0</v>
      </c>
      <c r="T6738" s="2">
        <f t="shared" si="2630"/>
        <v>1</v>
      </c>
      <c r="U6738" s="2">
        <f t="shared" si="2630"/>
        <v>0</v>
      </c>
      <c r="V6738" s="10">
        <f t="shared" si="2630"/>
        <v>0</v>
      </c>
      <c r="W6738">
        <f t="shared" si="2631"/>
        <v>0</v>
      </c>
      <c r="X6738" s="11">
        <f t="shared" si="2632"/>
        <v>0</v>
      </c>
      <c r="Y6738">
        <f t="shared" si="2633"/>
        <v>0</v>
      </c>
      <c r="Z6738">
        <f t="shared" si="2634"/>
        <v>1</v>
      </c>
      <c r="AA6738">
        <f t="shared" si="2635"/>
        <v>0</v>
      </c>
      <c r="AB6738" s="11">
        <f t="shared" si="2636"/>
        <v>0</v>
      </c>
      <c r="AC6738">
        <f t="shared" si="2637"/>
        <v>0</v>
      </c>
      <c r="AD6738">
        <f t="shared" si="2638"/>
        <v>0</v>
      </c>
      <c r="AE6738">
        <f t="shared" si="2639"/>
        <v>0</v>
      </c>
      <c r="AF6738" s="11">
        <f t="shared" si="2640"/>
        <v>0</v>
      </c>
      <c r="AG6738">
        <f t="shared" si="2641"/>
        <v>1</v>
      </c>
      <c r="AH6738" s="11">
        <f t="shared" si="2642"/>
        <v>0</v>
      </c>
      <c r="AI6738">
        <f t="shared" si="2643"/>
        <v>0</v>
      </c>
      <c r="AJ6738" s="11">
        <f t="shared" si="2644"/>
        <v>0</v>
      </c>
      <c r="AK6738" s="2">
        <f t="shared" si="2645"/>
        <v>0</v>
      </c>
      <c r="AL6738" s="10">
        <f t="shared" si="2646"/>
        <v>1</v>
      </c>
      <c r="AN6738" s="25">
        <f t="shared" si="2647"/>
        <v>1</v>
      </c>
      <c r="AO6738" s="2">
        <f t="shared" si="2648"/>
        <v>0</v>
      </c>
      <c r="AP6738" s="2">
        <f t="shared" si="2649"/>
        <v>1</v>
      </c>
      <c r="AQ6738" s="2">
        <f t="shared" si="2650"/>
        <v>0</v>
      </c>
      <c r="AR6738" s="2">
        <f t="shared" si="2651"/>
        <v>1</v>
      </c>
      <c r="AS6738" s="27">
        <f t="shared" si="2652"/>
        <v>0</v>
      </c>
      <c r="AU6738" s="3">
        <v>0</v>
      </c>
      <c r="AV6738">
        <v>0.52978708247178563</v>
      </c>
      <c r="AX6738" s="1">
        <v>2291</v>
      </c>
      <c r="AY6738">
        <v>0</v>
      </c>
      <c r="AZ6738">
        <v>62</v>
      </c>
      <c r="BA6738">
        <v>30</v>
      </c>
      <c r="BB6738" s="2">
        <v>0</v>
      </c>
      <c r="BC6738" s="2">
        <v>1</v>
      </c>
      <c r="BD6738" s="2">
        <v>0</v>
      </c>
      <c r="BE6738" s="10">
        <v>0</v>
      </c>
      <c r="BF6738" s="25">
        <v>1</v>
      </c>
      <c r="BG6738" s="2">
        <v>1</v>
      </c>
      <c r="BH6738">
        <v>0</v>
      </c>
      <c r="BI6738">
        <v>1</v>
      </c>
      <c r="BJ6738">
        <v>0</v>
      </c>
      <c r="BK6738" s="11">
        <v>0</v>
      </c>
      <c r="BL6738">
        <v>0</v>
      </c>
    </row>
    <row r="6739" spans="1:64">
      <c r="A6739" t="s">
        <v>11</v>
      </c>
      <c r="B6739" t="s">
        <v>30</v>
      </c>
      <c r="C6739" t="s">
        <v>13</v>
      </c>
      <c r="D6739" t="s">
        <v>14</v>
      </c>
      <c r="E6739" t="s">
        <v>15</v>
      </c>
      <c r="F6739" t="s">
        <v>16</v>
      </c>
      <c r="G6739" t="s">
        <v>17</v>
      </c>
      <c r="H6739" s="2" t="s">
        <v>9172</v>
      </c>
      <c r="I6739" s="2" t="s">
        <v>9173</v>
      </c>
      <c r="J6739" s="2" t="s">
        <v>9172</v>
      </c>
      <c r="K6739" s="6" t="s">
        <v>9173</v>
      </c>
      <c r="L6739" s="8" t="s">
        <v>2649</v>
      </c>
      <c r="M6739" s="1">
        <v>7347</v>
      </c>
      <c r="N6739">
        <v>29491</v>
      </c>
      <c r="O6739">
        <f t="shared" si="2628"/>
        <v>0</v>
      </c>
      <c r="P6739">
        <v>43</v>
      </c>
      <c r="Q6739">
        <v>69</v>
      </c>
      <c r="R6739">
        <v>26</v>
      </c>
      <c r="S6739" s="2">
        <f t="shared" si="2629"/>
        <v>0</v>
      </c>
      <c r="T6739" s="2">
        <f t="shared" si="2630"/>
        <v>1</v>
      </c>
      <c r="U6739" s="2">
        <f t="shared" si="2630"/>
        <v>0</v>
      </c>
      <c r="V6739" s="10">
        <f t="shared" si="2630"/>
        <v>1</v>
      </c>
      <c r="W6739">
        <f t="shared" si="2631"/>
        <v>0</v>
      </c>
      <c r="X6739" s="11">
        <f t="shared" si="2632"/>
        <v>0</v>
      </c>
      <c r="Y6739">
        <f t="shared" si="2633"/>
        <v>1</v>
      </c>
      <c r="Z6739">
        <f t="shared" si="2634"/>
        <v>0</v>
      </c>
      <c r="AA6739">
        <f t="shared" si="2635"/>
        <v>0</v>
      </c>
      <c r="AB6739" s="11">
        <f t="shared" si="2636"/>
        <v>0</v>
      </c>
      <c r="AC6739">
        <f t="shared" si="2637"/>
        <v>1</v>
      </c>
      <c r="AD6739">
        <f t="shared" si="2638"/>
        <v>0</v>
      </c>
      <c r="AE6739">
        <f t="shared" si="2639"/>
        <v>0</v>
      </c>
      <c r="AF6739" s="11">
        <f t="shared" si="2640"/>
        <v>0</v>
      </c>
      <c r="AG6739">
        <f t="shared" si="2641"/>
        <v>1</v>
      </c>
      <c r="AH6739" s="11">
        <f t="shared" si="2642"/>
        <v>0</v>
      </c>
      <c r="AI6739">
        <f t="shared" si="2643"/>
        <v>1</v>
      </c>
      <c r="AJ6739" s="11">
        <f t="shared" si="2644"/>
        <v>0</v>
      </c>
      <c r="AK6739" s="2">
        <f t="shared" si="2645"/>
        <v>1</v>
      </c>
      <c r="AL6739" s="10">
        <f t="shared" si="2646"/>
        <v>0</v>
      </c>
      <c r="AN6739" s="25">
        <f t="shared" si="2647"/>
        <v>1</v>
      </c>
      <c r="AO6739" s="2">
        <f t="shared" si="2648"/>
        <v>0</v>
      </c>
      <c r="AP6739" s="2">
        <f t="shared" si="2649"/>
        <v>0</v>
      </c>
      <c r="AQ6739" s="2">
        <f t="shared" si="2650"/>
        <v>0</v>
      </c>
      <c r="AR6739" s="2">
        <f t="shared" si="2651"/>
        <v>0</v>
      </c>
      <c r="AS6739" s="27">
        <f t="shared" si="2652"/>
        <v>0</v>
      </c>
      <c r="AU6739" s="3">
        <v>0</v>
      </c>
      <c r="AV6739">
        <v>0.53004781228026743</v>
      </c>
      <c r="AX6739" s="1">
        <v>7347</v>
      </c>
      <c r="AY6739">
        <v>29491</v>
      </c>
      <c r="AZ6739">
        <v>69</v>
      </c>
      <c r="BA6739">
        <v>26</v>
      </c>
      <c r="BB6739" s="2">
        <v>0</v>
      </c>
      <c r="BC6739" s="2">
        <v>1</v>
      </c>
      <c r="BD6739" s="2">
        <v>0</v>
      </c>
      <c r="BE6739" s="10">
        <v>1</v>
      </c>
      <c r="BF6739" s="25">
        <v>1</v>
      </c>
      <c r="BG6739" s="2">
        <v>0</v>
      </c>
      <c r="BH6739">
        <v>1</v>
      </c>
      <c r="BI6739">
        <v>0</v>
      </c>
      <c r="BJ6739">
        <v>0</v>
      </c>
      <c r="BK6739" s="11">
        <v>0</v>
      </c>
      <c r="BL6739">
        <v>29491</v>
      </c>
    </row>
    <row r="6740" spans="1:64">
      <c r="A6740" t="s">
        <v>23</v>
      </c>
      <c r="B6740" t="s">
        <v>12</v>
      </c>
      <c r="C6740" t="s">
        <v>13</v>
      </c>
      <c r="D6740" t="s">
        <v>14</v>
      </c>
      <c r="E6740" t="s">
        <v>33</v>
      </c>
      <c r="F6740" t="s">
        <v>16</v>
      </c>
      <c r="G6740" t="s">
        <v>17</v>
      </c>
      <c r="H6740" s="2" t="s">
        <v>9173</v>
      </c>
      <c r="I6740" s="2" t="s">
        <v>9173</v>
      </c>
      <c r="J6740" s="2" t="s">
        <v>9172</v>
      </c>
      <c r="K6740" s="6" t="s">
        <v>9172</v>
      </c>
      <c r="L6740" s="8" t="s">
        <v>3565</v>
      </c>
      <c r="M6740" s="1">
        <v>12048</v>
      </c>
      <c r="N6740">
        <v>43324</v>
      </c>
      <c r="O6740">
        <f t="shared" si="2628"/>
        <v>0</v>
      </c>
      <c r="P6740">
        <v>20</v>
      </c>
      <c r="Q6740">
        <v>143</v>
      </c>
      <c r="R6740">
        <v>8</v>
      </c>
      <c r="S6740" s="2">
        <f t="shared" si="2629"/>
        <v>1</v>
      </c>
      <c r="T6740" s="2">
        <f t="shared" si="2630"/>
        <v>1</v>
      </c>
      <c r="U6740" s="2">
        <f t="shared" si="2630"/>
        <v>0</v>
      </c>
      <c r="V6740" s="10">
        <f t="shared" si="2630"/>
        <v>0</v>
      </c>
      <c r="W6740">
        <f t="shared" si="2631"/>
        <v>0</v>
      </c>
      <c r="X6740" s="11">
        <f t="shared" si="2632"/>
        <v>1</v>
      </c>
      <c r="Y6740">
        <f t="shared" si="2633"/>
        <v>0</v>
      </c>
      <c r="Z6740">
        <f t="shared" si="2634"/>
        <v>1</v>
      </c>
      <c r="AA6740">
        <f t="shared" si="2635"/>
        <v>0</v>
      </c>
      <c r="AB6740" s="11">
        <f t="shared" si="2636"/>
        <v>0</v>
      </c>
      <c r="AC6740">
        <f t="shared" si="2637"/>
        <v>1</v>
      </c>
      <c r="AD6740">
        <f t="shared" si="2638"/>
        <v>0</v>
      </c>
      <c r="AE6740">
        <f t="shared" si="2639"/>
        <v>0</v>
      </c>
      <c r="AF6740" s="11">
        <f t="shared" si="2640"/>
        <v>0</v>
      </c>
      <c r="AG6740">
        <f t="shared" si="2641"/>
        <v>0</v>
      </c>
      <c r="AH6740" s="11">
        <f t="shared" si="2642"/>
        <v>0</v>
      </c>
      <c r="AI6740">
        <f t="shared" si="2643"/>
        <v>1</v>
      </c>
      <c r="AJ6740" s="11">
        <f t="shared" si="2644"/>
        <v>0</v>
      </c>
      <c r="AK6740" s="2">
        <f t="shared" si="2645"/>
        <v>1</v>
      </c>
      <c r="AL6740" s="10">
        <f t="shared" si="2646"/>
        <v>0</v>
      </c>
      <c r="AN6740" s="25">
        <f t="shared" si="2647"/>
        <v>0</v>
      </c>
      <c r="AO6740" s="2">
        <f t="shared" si="2648"/>
        <v>0</v>
      </c>
      <c r="AP6740" s="2">
        <f t="shared" si="2649"/>
        <v>0</v>
      </c>
      <c r="AQ6740" s="2">
        <f t="shared" si="2650"/>
        <v>1</v>
      </c>
      <c r="AR6740" s="2">
        <f t="shared" si="2651"/>
        <v>0</v>
      </c>
      <c r="AS6740" s="27">
        <f t="shared" si="2652"/>
        <v>0</v>
      </c>
      <c r="AU6740" s="3">
        <v>0</v>
      </c>
      <c r="AV6740">
        <v>0.53052964319034002</v>
      </c>
      <c r="AX6740" s="1">
        <v>12048</v>
      </c>
      <c r="AY6740">
        <v>43324</v>
      </c>
      <c r="AZ6740">
        <v>143</v>
      </c>
      <c r="BA6740">
        <v>8</v>
      </c>
      <c r="BB6740" s="2">
        <v>1</v>
      </c>
      <c r="BC6740" s="2">
        <v>1</v>
      </c>
      <c r="BD6740" s="2">
        <v>0</v>
      </c>
      <c r="BE6740" s="10">
        <v>0</v>
      </c>
      <c r="BF6740" s="25">
        <v>0</v>
      </c>
      <c r="BG6740" s="2">
        <v>0</v>
      </c>
      <c r="BH6740">
        <v>0</v>
      </c>
      <c r="BI6740">
        <v>1</v>
      </c>
      <c r="BJ6740">
        <v>0</v>
      </c>
      <c r="BK6740" s="11">
        <v>0</v>
      </c>
      <c r="BL6740">
        <v>43324</v>
      </c>
    </row>
    <row r="6741" spans="1:64">
      <c r="A6741" t="s">
        <v>11</v>
      </c>
      <c r="B6741" t="s">
        <v>12</v>
      </c>
      <c r="C6741" t="s">
        <v>13</v>
      </c>
      <c r="D6741" t="s">
        <v>14</v>
      </c>
      <c r="E6741" t="s">
        <v>27</v>
      </c>
      <c r="F6741" t="s">
        <v>16</v>
      </c>
      <c r="G6741" t="s">
        <v>17</v>
      </c>
      <c r="H6741" s="2" t="s">
        <v>9172</v>
      </c>
      <c r="I6741" s="2" t="s">
        <v>9173</v>
      </c>
      <c r="J6741" s="2" t="s">
        <v>9172</v>
      </c>
      <c r="K6741" s="6" t="s">
        <v>9173</v>
      </c>
      <c r="L6741" s="8" t="s">
        <v>8203</v>
      </c>
      <c r="M6741" s="1">
        <v>8436</v>
      </c>
      <c r="N6741">
        <v>49182</v>
      </c>
      <c r="O6741">
        <f t="shared" si="2628"/>
        <v>0</v>
      </c>
      <c r="P6741">
        <v>19</v>
      </c>
      <c r="Q6741">
        <v>116</v>
      </c>
      <c r="R6741">
        <v>6</v>
      </c>
      <c r="S6741" s="2">
        <f t="shared" si="2629"/>
        <v>0</v>
      </c>
      <c r="T6741" s="2">
        <f t="shared" si="2630"/>
        <v>1</v>
      </c>
      <c r="U6741" s="2">
        <f t="shared" si="2630"/>
        <v>0</v>
      </c>
      <c r="V6741" s="10">
        <f t="shared" si="2630"/>
        <v>1</v>
      </c>
      <c r="W6741">
        <f t="shared" si="2631"/>
        <v>0</v>
      </c>
      <c r="X6741" s="11">
        <f t="shared" si="2632"/>
        <v>0</v>
      </c>
      <c r="Y6741">
        <f t="shared" si="2633"/>
        <v>0</v>
      </c>
      <c r="Z6741">
        <f t="shared" si="2634"/>
        <v>1</v>
      </c>
      <c r="AA6741">
        <f t="shared" si="2635"/>
        <v>0</v>
      </c>
      <c r="AB6741" s="11">
        <f t="shared" si="2636"/>
        <v>0</v>
      </c>
      <c r="AC6741">
        <f t="shared" si="2637"/>
        <v>1</v>
      </c>
      <c r="AD6741">
        <f t="shared" si="2638"/>
        <v>0</v>
      </c>
      <c r="AE6741">
        <f t="shared" si="2639"/>
        <v>0</v>
      </c>
      <c r="AF6741" s="11">
        <f t="shared" si="2640"/>
        <v>0</v>
      </c>
      <c r="AG6741">
        <f t="shared" si="2641"/>
        <v>0</v>
      </c>
      <c r="AH6741" s="11">
        <f t="shared" si="2642"/>
        <v>1</v>
      </c>
      <c r="AI6741">
        <f t="shared" si="2643"/>
        <v>1</v>
      </c>
      <c r="AJ6741" s="11">
        <f t="shared" si="2644"/>
        <v>0</v>
      </c>
      <c r="AK6741" s="2">
        <f t="shared" si="2645"/>
        <v>1</v>
      </c>
      <c r="AL6741" s="10">
        <f t="shared" si="2646"/>
        <v>0</v>
      </c>
      <c r="AN6741" s="25">
        <f t="shared" si="2647"/>
        <v>1</v>
      </c>
      <c r="AO6741" s="2">
        <f t="shared" si="2648"/>
        <v>0</v>
      </c>
      <c r="AP6741" s="2">
        <f t="shared" si="2649"/>
        <v>0</v>
      </c>
      <c r="AQ6741" s="2">
        <f t="shared" si="2650"/>
        <v>0</v>
      </c>
      <c r="AR6741" s="2">
        <f t="shared" si="2651"/>
        <v>0</v>
      </c>
      <c r="AS6741" s="27">
        <f t="shared" si="2652"/>
        <v>0</v>
      </c>
      <c r="AU6741" s="3">
        <v>0</v>
      </c>
      <c r="AV6741">
        <v>0.53063652037206877</v>
      </c>
      <c r="AX6741" s="1">
        <v>8436</v>
      </c>
      <c r="AY6741">
        <v>49182</v>
      </c>
      <c r="AZ6741">
        <v>116</v>
      </c>
      <c r="BA6741">
        <v>6</v>
      </c>
      <c r="BB6741" s="2">
        <v>0</v>
      </c>
      <c r="BC6741" s="2">
        <v>1</v>
      </c>
      <c r="BD6741" s="2">
        <v>0</v>
      </c>
      <c r="BE6741" s="10">
        <v>1</v>
      </c>
      <c r="BF6741" s="25">
        <v>1</v>
      </c>
      <c r="BG6741" s="2">
        <v>0</v>
      </c>
      <c r="BH6741">
        <v>0</v>
      </c>
      <c r="BI6741">
        <v>1</v>
      </c>
      <c r="BJ6741">
        <v>0</v>
      </c>
      <c r="BK6741" s="11">
        <v>0</v>
      </c>
      <c r="BL6741">
        <v>49182</v>
      </c>
    </row>
    <row r="6742" spans="1:64">
      <c r="A6742" t="s">
        <v>19</v>
      </c>
      <c r="B6742" t="s">
        <v>43</v>
      </c>
      <c r="C6742" t="s">
        <v>13</v>
      </c>
      <c r="D6742" t="s">
        <v>14</v>
      </c>
      <c r="E6742" t="s">
        <v>15</v>
      </c>
      <c r="F6742" t="s">
        <v>36</v>
      </c>
      <c r="G6742" t="s">
        <v>17</v>
      </c>
      <c r="H6742" s="2" t="s">
        <v>9172</v>
      </c>
      <c r="I6742" s="2" t="s">
        <v>9173</v>
      </c>
      <c r="J6742" s="2" t="s">
        <v>9172</v>
      </c>
      <c r="K6742" s="6" t="s">
        <v>9173</v>
      </c>
      <c r="L6742" s="8" t="s">
        <v>1073</v>
      </c>
      <c r="M6742" s="1">
        <v>3848</v>
      </c>
      <c r="N6742">
        <v>42589</v>
      </c>
      <c r="O6742">
        <f t="shared" si="2628"/>
        <v>0</v>
      </c>
      <c r="P6742">
        <v>24</v>
      </c>
      <c r="Q6742">
        <v>120</v>
      </c>
      <c r="R6742">
        <v>8</v>
      </c>
      <c r="S6742" s="2">
        <f t="shared" si="2629"/>
        <v>0</v>
      </c>
      <c r="T6742" s="2">
        <f t="shared" si="2630"/>
        <v>1</v>
      </c>
      <c r="U6742" s="2">
        <f t="shared" si="2630"/>
        <v>0</v>
      </c>
      <c r="V6742" s="10">
        <f t="shared" si="2630"/>
        <v>1</v>
      </c>
      <c r="W6742">
        <f t="shared" si="2631"/>
        <v>1</v>
      </c>
      <c r="X6742" s="11">
        <f t="shared" si="2632"/>
        <v>0</v>
      </c>
      <c r="Y6742">
        <f t="shared" si="2633"/>
        <v>0</v>
      </c>
      <c r="Z6742">
        <f t="shared" si="2634"/>
        <v>0</v>
      </c>
      <c r="AA6742">
        <f t="shared" si="2635"/>
        <v>0</v>
      </c>
      <c r="AB6742" s="11">
        <f t="shared" si="2636"/>
        <v>0</v>
      </c>
      <c r="AC6742">
        <f t="shared" si="2637"/>
        <v>1</v>
      </c>
      <c r="AD6742">
        <f t="shared" si="2638"/>
        <v>0</v>
      </c>
      <c r="AE6742">
        <f t="shared" si="2639"/>
        <v>0</v>
      </c>
      <c r="AF6742" s="11">
        <f t="shared" si="2640"/>
        <v>0</v>
      </c>
      <c r="AG6742">
        <f t="shared" si="2641"/>
        <v>1</v>
      </c>
      <c r="AH6742" s="11">
        <f t="shared" si="2642"/>
        <v>0</v>
      </c>
      <c r="AI6742">
        <f t="shared" si="2643"/>
        <v>0</v>
      </c>
      <c r="AJ6742" s="11">
        <f t="shared" si="2644"/>
        <v>1</v>
      </c>
      <c r="AK6742" s="2">
        <f t="shared" si="2645"/>
        <v>1</v>
      </c>
      <c r="AL6742" s="10">
        <f t="shared" si="2646"/>
        <v>0</v>
      </c>
      <c r="AN6742" s="25">
        <f t="shared" si="2647"/>
        <v>0</v>
      </c>
      <c r="AO6742" s="2">
        <f t="shared" si="2648"/>
        <v>1</v>
      </c>
      <c r="AP6742" s="2">
        <f t="shared" si="2649"/>
        <v>0</v>
      </c>
      <c r="AQ6742" s="2">
        <f t="shared" si="2650"/>
        <v>0</v>
      </c>
      <c r="AR6742" s="2">
        <f t="shared" si="2651"/>
        <v>0</v>
      </c>
      <c r="AS6742" s="27">
        <f t="shared" si="2652"/>
        <v>0</v>
      </c>
      <c r="AU6742" s="3">
        <v>0</v>
      </c>
      <c r="AV6742">
        <v>0.53071919154874947</v>
      </c>
      <c r="AX6742" s="1">
        <v>3848</v>
      </c>
      <c r="AY6742">
        <v>42589</v>
      </c>
      <c r="AZ6742">
        <v>120</v>
      </c>
      <c r="BA6742">
        <v>8</v>
      </c>
      <c r="BB6742" s="2">
        <v>0</v>
      </c>
      <c r="BC6742" s="2">
        <v>1</v>
      </c>
      <c r="BD6742" s="2">
        <v>0</v>
      </c>
      <c r="BE6742" s="10">
        <v>1</v>
      </c>
      <c r="BF6742" s="25">
        <v>0</v>
      </c>
      <c r="BG6742" s="2">
        <v>0</v>
      </c>
      <c r="BH6742">
        <v>0</v>
      </c>
      <c r="BI6742">
        <v>0</v>
      </c>
      <c r="BJ6742">
        <v>0</v>
      </c>
      <c r="BK6742" s="11">
        <v>0</v>
      </c>
      <c r="BL6742">
        <v>42589</v>
      </c>
    </row>
    <row r="6743" spans="1:64">
      <c r="A6743" t="s">
        <v>23</v>
      </c>
      <c r="B6743" t="s">
        <v>32</v>
      </c>
      <c r="C6743" t="s">
        <v>52</v>
      </c>
      <c r="D6743" t="s">
        <v>14</v>
      </c>
      <c r="E6743" t="s">
        <v>15</v>
      </c>
      <c r="F6743" t="s">
        <v>36</v>
      </c>
      <c r="G6743" t="s">
        <v>17</v>
      </c>
      <c r="H6743" s="2" t="s">
        <v>9172</v>
      </c>
      <c r="I6743" s="2" t="s">
        <v>9172</v>
      </c>
      <c r="J6743" s="2" t="s">
        <v>9173</v>
      </c>
      <c r="K6743" s="6" t="s">
        <v>9173</v>
      </c>
      <c r="L6743" s="8" t="s">
        <v>4890</v>
      </c>
      <c r="M6743" s="1">
        <v>13736</v>
      </c>
      <c r="N6743">
        <v>16181</v>
      </c>
      <c r="O6743">
        <f t="shared" si="2628"/>
        <v>0</v>
      </c>
      <c r="P6743">
        <v>36</v>
      </c>
      <c r="Q6743">
        <v>185</v>
      </c>
      <c r="R6743">
        <v>22</v>
      </c>
      <c r="S6743" s="2">
        <f t="shared" si="2629"/>
        <v>0</v>
      </c>
      <c r="T6743" s="2">
        <f t="shared" si="2630"/>
        <v>0</v>
      </c>
      <c r="U6743" s="2">
        <f t="shared" si="2630"/>
        <v>1</v>
      </c>
      <c r="V6743" s="10">
        <f t="shared" si="2630"/>
        <v>1</v>
      </c>
      <c r="W6743">
        <f t="shared" si="2631"/>
        <v>0</v>
      </c>
      <c r="X6743" s="11">
        <f t="shared" si="2632"/>
        <v>1</v>
      </c>
      <c r="Y6743">
        <f t="shared" si="2633"/>
        <v>0</v>
      </c>
      <c r="Z6743">
        <f t="shared" si="2634"/>
        <v>0</v>
      </c>
      <c r="AA6743">
        <f t="shared" si="2635"/>
        <v>1</v>
      </c>
      <c r="AB6743" s="11">
        <f t="shared" si="2636"/>
        <v>0</v>
      </c>
      <c r="AC6743">
        <f t="shared" si="2637"/>
        <v>0</v>
      </c>
      <c r="AD6743">
        <f t="shared" si="2638"/>
        <v>0</v>
      </c>
      <c r="AE6743">
        <f t="shared" si="2639"/>
        <v>0</v>
      </c>
      <c r="AF6743" s="11">
        <f t="shared" si="2640"/>
        <v>1</v>
      </c>
      <c r="AG6743">
        <f t="shared" si="2641"/>
        <v>1</v>
      </c>
      <c r="AH6743" s="11">
        <f t="shared" si="2642"/>
        <v>0</v>
      </c>
      <c r="AI6743">
        <f t="shared" si="2643"/>
        <v>0</v>
      </c>
      <c r="AJ6743" s="11">
        <f t="shared" si="2644"/>
        <v>1</v>
      </c>
      <c r="AK6743" s="2">
        <f t="shared" si="2645"/>
        <v>1</v>
      </c>
      <c r="AL6743" s="10">
        <f t="shared" si="2646"/>
        <v>0</v>
      </c>
      <c r="AN6743" s="25">
        <f t="shared" si="2647"/>
        <v>0</v>
      </c>
      <c r="AO6743" s="2">
        <f t="shared" si="2648"/>
        <v>0</v>
      </c>
      <c r="AP6743" s="2">
        <f t="shared" si="2649"/>
        <v>0</v>
      </c>
      <c r="AQ6743" s="2">
        <f t="shared" si="2650"/>
        <v>0</v>
      </c>
      <c r="AR6743" s="2">
        <f t="shared" si="2651"/>
        <v>0</v>
      </c>
      <c r="AS6743" s="27">
        <f t="shared" si="2652"/>
        <v>0</v>
      </c>
      <c r="AU6743" s="3">
        <v>0</v>
      </c>
      <c r="AV6743">
        <v>0.53145074682843441</v>
      </c>
      <c r="AX6743" s="1">
        <v>13736</v>
      </c>
      <c r="AY6743">
        <v>16181</v>
      </c>
      <c r="AZ6743">
        <v>185</v>
      </c>
      <c r="BA6743">
        <v>22</v>
      </c>
      <c r="BB6743" s="2">
        <v>0</v>
      </c>
      <c r="BC6743" s="2">
        <v>0</v>
      </c>
      <c r="BD6743" s="2">
        <v>1</v>
      </c>
      <c r="BE6743" s="10">
        <v>1</v>
      </c>
      <c r="BF6743" s="25">
        <v>0</v>
      </c>
      <c r="BG6743" s="2">
        <v>0</v>
      </c>
      <c r="BH6743">
        <v>0</v>
      </c>
      <c r="BI6743">
        <v>0</v>
      </c>
      <c r="BJ6743">
        <v>1</v>
      </c>
      <c r="BK6743" s="11">
        <v>0</v>
      </c>
      <c r="BL6743">
        <v>16181</v>
      </c>
    </row>
    <row r="6744" spans="1:64">
      <c r="A6744" t="s">
        <v>11</v>
      </c>
      <c r="B6744" t="s">
        <v>12</v>
      </c>
      <c r="C6744" t="s">
        <v>13</v>
      </c>
      <c r="D6744" t="s">
        <v>14</v>
      </c>
      <c r="E6744" t="s">
        <v>15</v>
      </c>
      <c r="F6744" t="s">
        <v>21</v>
      </c>
      <c r="G6744" t="s">
        <v>39</v>
      </c>
      <c r="H6744" s="2" t="s">
        <v>9172</v>
      </c>
      <c r="I6744" s="2" t="s">
        <v>9173</v>
      </c>
      <c r="J6744" s="2" t="s">
        <v>9172</v>
      </c>
      <c r="K6744" s="6" t="s">
        <v>9173</v>
      </c>
      <c r="L6744" s="8" t="s">
        <v>6629</v>
      </c>
      <c r="M6744" s="1">
        <v>5822</v>
      </c>
      <c r="N6744">
        <v>60087</v>
      </c>
      <c r="O6744">
        <f t="shared" si="2628"/>
        <v>0</v>
      </c>
      <c r="P6744">
        <v>29</v>
      </c>
      <c r="Q6744">
        <v>96</v>
      </c>
      <c r="R6744">
        <v>21</v>
      </c>
      <c r="S6744" s="2">
        <f t="shared" si="2629"/>
        <v>0</v>
      </c>
      <c r="T6744" s="2">
        <f t="shared" si="2630"/>
        <v>1</v>
      </c>
      <c r="U6744" s="2">
        <f t="shared" si="2630"/>
        <v>0</v>
      </c>
      <c r="V6744" s="10">
        <f t="shared" si="2630"/>
        <v>1</v>
      </c>
      <c r="W6744">
        <f t="shared" si="2631"/>
        <v>0</v>
      </c>
      <c r="X6744" s="11">
        <f t="shared" si="2632"/>
        <v>0</v>
      </c>
      <c r="Y6744">
        <f t="shared" si="2633"/>
        <v>0</v>
      </c>
      <c r="Z6744">
        <f t="shared" si="2634"/>
        <v>1</v>
      </c>
      <c r="AA6744">
        <f t="shared" si="2635"/>
        <v>0</v>
      </c>
      <c r="AB6744" s="11">
        <f t="shared" si="2636"/>
        <v>0</v>
      </c>
      <c r="AC6744">
        <f t="shared" si="2637"/>
        <v>1</v>
      </c>
      <c r="AD6744">
        <f t="shared" si="2638"/>
        <v>0</v>
      </c>
      <c r="AE6744">
        <f t="shared" si="2639"/>
        <v>0</v>
      </c>
      <c r="AF6744" s="11">
        <f t="shared" si="2640"/>
        <v>0</v>
      </c>
      <c r="AG6744">
        <f t="shared" si="2641"/>
        <v>1</v>
      </c>
      <c r="AH6744" s="11">
        <f t="shared" si="2642"/>
        <v>0</v>
      </c>
      <c r="AI6744">
        <f t="shared" si="2643"/>
        <v>0</v>
      </c>
      <c r="AJ6744" s="11">
        <f t="shared" si="2644"/>
        <v>0</v>
      </c>
      <c r="AK6744" s="2">
        <f t="shared" si="2645"/>
        <v>0</v>
      </c>
      <c r="AL6744" s="10">
        <f t="shared" si="2646"/>
        <v>0</v>
      </c>
      <c r="AN6744" s="25">
        <f t="shared" si="2647"/>
        <v>1</v>
      </c>
      <c r="AO6744" s="2">
        <f t="shared" si="2648"/>
        <v>0</v>
      </c>
      <c r="AP6744" s="2">
        <f t="shared" si="2649"/>
        <v>0</v>
      </c>
      <c r="AQ6744" s="2">
        <f t="shared" si="2650"/>
        <v>0</v>
      </c>
      <c r="AR6744" s="2">
        <f t="shared" si="2651"/>
        <v>1</v>
      </c>
      <c r="AS6744" s="27">
        <f t="shared" si="2652"/>
        <v>1</v>
      </c>
      <c r="AU6744" s="3">
        <v>0</v>
      </c>
      <c r="AV6744">
        <v>0.53161208868567467</v>
      </c>
      <c r="AX6744" s="1">
        <v>5822</v>
      </c>
      <c r="AY6744">
        <v>60087</v>
      </c>
      <c r="AZ6744">
        <v>96</v>
      </c>
      <c r="BA6744">
        <v>21</v>
      </c>
      <c r="BB6744" s="2">
        <v>0</v>
      </c>
      <c r="BC6744" s="2">
        <v>1</v>
      </c>
      <c r="BD6744" s="2">
        <v>0</v>
      </c>
      <c r="BE6744" s="10">
        <v>1</v>
      </c>
      <c r="BF6744" s="25">
        <v>1</v>
      </c>
      <c r="BG6744" s="2">
        <v>0</v>
      </c>
      <c r="BH6744">
        <v>0</v>
      </c>
      <c r="BI6744">
        <v>1</v>
      </c>
      <c r="BJ6744">
        <v>0</v>
      </c>
      <c r="BK6744" s="11">
        <v>0</v>
      </c>
      <c r="BL6744">
        <v>60087</v>
      </c>
    </row>
    <row r="6745" spans="1:64">
      <c r="A6745" t="s">
        <v>19</v>
      </c>
      <c r="B6745" t="s">
        <v>43</v>
      </c>
      <c r="C6745" t="s">
        <v>13</v>
      </c>
      <c r="D6745" t="s">
        <v>14</v>
      </c>
      <c r="E6745" t="s">
        <v>15</v>
      </c>
      <c r="F6745" t="s">
        <v>21</v>
      </c>
      <c r="G6745" t="s">
        <v>17</v>
      </c>
      <c r="H6745" s="2" t="s">
        <v>9173</v>
      </c>
      <c r="I6745" s="2" t="s">
        <v>9173</v>
      </c>
      <c r="J6745" s="2" t="s">
        <v>9172</v>
      </c>
      <c r="K6745" s="6" t="s">
        <v>9173</v>
      </c>
      <c r="L6745" s="8" t="s">
        <v>8786</v>
      </c>
      <c r="M6745" s="1">
        <v>14255</v>
      </c>
      <c r="N6745">
        <v>31027</v>
      </c>
      <c r="O6745">
        <f t="shared" si="2628"/>
        <v>0</v>
      </c>
      <c r="P6745">
        <v>51</v>
      </c>
      <c r="Q6745">
        <v>110</v>
      </c>
      <c r="R6745">
        <v>30</v>
      </c>
      <c r="S6745" s="2">
        <f t="shared" si="2629"/>
        <v>1</v>
      </c>
      <c r="T6745" s="2">
        <f t="shared" si="2630"/>
        <v>1</v>
      </c>
      <c r="U6745" s="2">
        <f t="shared" si="2630"/>
        <v>0</v>
      </c>
      <c r="V6745" s="10">
        <f t="shared" si="2630"/>
        <v>1</v>
      </c>
      <c r="W6745">
        <f t="shared" si="2631"/>
        <v>1</v>
      </c>
      <c r="X6745" s="11">
        <f t="shared" si="2632"/>
        <v>0</v>
      </c>
      <c r="Y6745">
        <f t="shared" si="2633"/>
        <v>0</v>
      </c>
      <c r="Z6745">
        <f t="shared" si="2634"/>
        <v>0</v>
      </c>
      <c r="AA6745">
        <f t="shared" si="2635"/>
        <v>0</v>
      </c>
      <c r="AB6745" s="11">
        <f t="shared" si="2636"/>
        <v>0</v>
      </c>
      <c r="AC6745">
        <f t="shared" si="2637"/>
        <v>1</v>
      </c>
      <c r="AD6745">
        <f t="shared" si="2638"/>
        <v>0</v>
      </c>
      <c r="AE6745">
        <f t="shared" si="2639"/>
        <v>0</v>
      </c>
      <c r="AF6745" s="11">
        <f t="shared" si="2640"/>
        <v>0</v>
      </c>
      <c r="AG6745">
        <f t="shared" si="2641"/>
        <v>1</v>
      </c>
      <c r="AH6745" s="11">
        <f t="shared" si="2642"/>
        <v>0</v>
      </c>
      <c r="AI6745">
        <f t="shared" si="2643"/>
        <v>0</v>
      </c>
      <c r="AJ6745" s="11">
        <f t="shared" si="2644"/>
        <v>0</v>
      </c>
      <c r="AK6745" s="2">
        <f t="shared" si="2645"/>
        <v>1</v>
      </c>
      <c r="AL6745" s="10">
        <f t="shared" si="2646"/>
        <v>0</v>
      </c>
      <c r="AN6745" s="25">
        <f t="shared" si="2647"/>
        <v>0</v>
      </c>
      <c r="AO6745" s="2">
        <f t="shared" si="2648"/>
        <v>1</v>
      </c>
      <c r="AP6745" s="2">
        <f t="shared" si="2649"/>
        <v>0</v>
      </c>
      <c r="AQ6745" s="2">
        <f t="shared" si="2650"/>
        <v>0</v>
      </c>
      <c r="AR6745" s="2">
        <f t="shared" si="2651"/>
        <v>1</v>
      </c>
      <c r="AS6745" s="27">
        <f t="shared" si="2652"/>
        <v>0</v>
      </c>
      <c r="AU6745" s="3">
        <v>0</v>
      </c>
      <c r="AV6745">
        <v>0.53167880444399962</v>
      </c>
      <c r="AX6745" s="1">
        <v>14255</v>
      </c>
      <c r="AY6745">
        <v>31027</v>
      </c>
      <c r="AZ6745">
        <v>110</v>
      </c>
      <c r="BA6745">
        <v>30</v>
      </c>
      <c r="BB6745" s="2">
        <v>1</v>
      </c>
      <c r="BC6745" s="2">
        <v>1</v>
      </c>
      <c r="BD6745" s="2">
        <v>0</v>
      </c>
      <c r="BE6745" s="10">
        <v>1</v>
      </c>
      <c r="BF6745" s="25">
        <v>0</v>
      </c>
      <c r="BG6745" s="2">
        <v>0</v>
      </c>
      <c r="BH6745">
        <v>0</v>
      </c>
      <c r="BI6745">
        <v>0</v>
      </c>
      <c r="BJ6745">
        <v>0</v>
      </c>
      <c r="BK6745" s="11">
        <v>0</v>
      </c>
      <c r="BL6745">
        <v>31027</v>
      </c>
    </row>
    <row r="6746" spans="1:64">
      <c r="A6746" t="s">
        <v>19</v>
      </c>
      <c r="B6746" t="s">
        <v>12</v>
      </c>
      <c r="C6746" t="s">
        <v>20</v>
      </c>
      <c r="D6746" t="s">
        <v>14</v>
      </c>
      <c r="E6746" t="s">
        <v>15</v>
      </c>
      <c r="F6746" t="s">
        <v>21</v>
      </c>
      <c r="G6746" t="s">
        <v>17</v>
      </c>
      <c r="H6746" s="2" t="s">
        <v>9172</v>
      </c>
      <c r="I6746" s="2" t="s">
        <v>9173</v>
      </c>
      <c r="J6746" s="2" t="s">
        <v>9172</v>
      </c>
      <c r="K6746" s="6" t="s">
        <v>9173</v>
      </c>
      <c r="L6746" s="8" t="s">
        <v>2726</v>
      </c>
      <c r="M6746" s="1">
        <v>5612</v>
      </c>
      <c r="N6746">
        <v>0</v>
      </c>
      <c r="O6746">
        <f t="shared" si="2628"/>
        <v>0</v>
      </c>
      <c r="P6746">
        <v>42</v>
      </c>
      <c r="Q6746">
        <v>65</v>
      </c>
      <c r="R6746">
        <v>32</v>
      </c>
      <c r="S6746" s="2">
        <f t="shared" si="2629"/>
        <v>0</v>
      </c>
      <c r="T6746" s="2">
        <f t="shared" si="2630"/>
        <v>1</v>
      </c>
      <c r="U6746" s="2">
        <f t="shared" si="2630"/>
        <v>0</v>
      </c>
      <c r="V6746" s="10">
        <f t="shared" si="2630"/>
        <v>1</v>
      </c>
      <c r="W6746">
        <f t="shared" si="2631"/>
        <v>1</v>
      </c>
      <c r="X6746" s="11">
        <f t="shared" si="2632"/>
        <v>0</v>
      </c>
      <c r="Y6746">
        <f t="shared" si="2633"/>
        <v>0</v>
      </c>
      <c r="Z6746">
        <f t="shared" si="2634"/>
        <v>1</v>
      </c>
      <c r="AA6746">
        <f t="shared" si="2635"/>
        <v>0</v>
      </c>
      <c r="AB6746" s="11">
        <f t="shared" si="2636"/>
        <v>0</v>
      </c>
      <c r="AC6746">
        <f t="shared" si="2637"/>
        <v>0</v>
      </c>
      <c r="AD6746">
        <f t="shared" si="2638"/>
        <v>0</v>
      </c>
      <c r="AE6746">
        <f t="shared" si="2639"/>
        <v>0</v>
      </c>
      <c r="AF6746" s="11">
        <f t="shared" si="2640"/>
        <v>0</v>
      </c>
      <c r="AG6746">
        <f t="shared" si="2641"/>
        <v>1</v>
      </c>
      <c r="AH6746" s="11">
        <f t="shared" si="2642"/>
        <v>0</v>
      </c>
      <c r="AI6746">
        <f t="shared" si="2643"/>
        <v>0</v>
      </c>
      <c r="AJ6746" s="11">
        <f t="shared" si="2644"/>
        <v>0</v>
      </c>
      <c r="AK6746" s="2">
        <f t="shared" si="2645"/>
        <v>1</v>
      </c>
      <c r="AL6746" s="10">
        <f t="shared" si="2646"/>
        <v>0</v>
      </c>
      <c r="AN6746" s="25">
        <f t="shared" si="2647"/>
        <v>0</v>
      </c>
      <c r="AO6746" s="2">
        <f t="shared" si="2648"/>
        <v>0</v>
      </c>
      <c r="AP6746" s="2">
        <f t="shared" si="2649"/>
        <v>1</v>
      </c>
      <c r="AQ6746" s="2">
        <f t="shared" si="2650"/>
        <v>0</v>
      </c>
      <c r="AR6746" s="2">
        <f t="shared" si="2651"/>
        <v>1</v>
      </c>
      <c r="AS6746" s="27">
        <f t="shared" si="2652"/>
        <v>0</v>
      </c>
      <c r="AU6746" s="3">
        <v>0</v>
      </c>
      <c r="AV6746">
        <v>0.53242741829363038</v>
      </c>
      <c r="AX6746" s="1">
        <v>5612</v>
      </c>
      <c r="AY6746">
        <v>0</v>
      </c>
      <c r="AZ6746">
        <v>65</v>
      </c>
      <c r="BA6746">
        <v>32</v>
      </c>
      <c r="BB6746" s="2">
        <v>0</v>
      </c>
      <c r="BC6746" s="2">
        <v>1</v>
      </c>
      <c r="BD6746" s="2">
        <v>0</v>
      </c>
      <c r="BE6746" s="10">
        <v>1</v>
      </c>
      <c r="BF6746" s="25">
        <v>0</v>
      </c>
      <c r="BG6746" s="2">
        <v>1</v>
      </c>
      <c r="BH6746">
        <v>0</v>
      </c>
      <c r="BI6746">
        <v>1</v>
      </c>
      <c r="BJ6746">
        <v>0</v>
      </c>
      <c r="BK6746" s="11">
        <v>0</v>
      </c>
      <c r="BL6746">
        <v>0</v>
      </c>
    </row>
    <row r="6747" spans="1:64">
      <c r="A6747" t="s">
        <v>23</v>
      </c>
      <c r="B6747" t="s">
        <v>43</v>
      </c>
      <c r="C6747" t="s">
        <v>13</v>
      </c>
      <c r="D6747" t="s">
        <v>14</v>
      </c>
      <c r="E6747" t="s">
        <v>15</v>
      </c>
      <c r="F6747" t="s">
        <v>16</v>
      </c>
      <c r="G6747" t="s">
        <v>39</v>
      </c>
      <c r="H6747" s="2" t="s">
        <v>9172</v>
      </c>
      <c r="I6747" s="2" t="s">
        <v>9172</v>
      </c>
      <c r="J6747" s="2" t="s">
        <v>9172</v>
      </c>
      <c r="K6747" s="6" t="s">
        <v>9173</v>
      </c>
      <c r="L6747" s="8" t="s">
        <v>4002</v>
      </c>
      <c r="M6747" s="1">
        <v>4669</v>
      </c>
      <c r="N6747">
        <v>76157</v>
      </c>
      <c r="O6747">
        <f t="shared" si="2628"/>
        <v>0</v>
      </c>
      <c r="P6747">
        <v>24</v>
      </c>
      <c r="Q6747">
        <v>144</v>
      </c>
      <c r="R6747">
        <v>15</v>
      </c>
      <c r="S6747" s="2">
        <f t="shared" si="2629"/>
        <v>0</v>
      </c>
      <c r="T6747" s="2">
        <f t="shared" si="2630"/>
        <v>0</v>
      </c>
      <c r="U6747" s="2">
        <f t="shared" si="2630"/>
        <v>0</v>
      </c>
      <c r="V6747" s="10">
        <f t="shared" si="2630"/>
        <v>1</v>
      </c>
      <c r="W6747">
        <f t="shared" si="2631"/>
        <v>0</v>
      </c>
      <c r="X6747" s="11">
        <f t="shared" si="2632"/>
        <v>1</v>
      </c>
      <c r="Y6747">
        <f t="shared" si="2633"/>
        <v>0</v>
      </c>
      <c r="Z6747">
        <f t="shared" si="2634"/>
        <v>0</v>
      </c>
      <c r="AA6747">
        <f t="shared" si="2635"/>
        <v>0</v>
      </c>
      <c r="AB6747" s="11">
        <f t="shared" si="2636"/>
        <v>0</v>
      </c>
      <c r="AC6747">
        <f t="shared" si="2637"/>
        <v>1</v>
      </c>
      <c r="AD6747">
        <f t="shared" si="2638"/>
        <v>0</v>
      </c>
      <c r="AE6747">
        <f t="shared" si="2639"/>
        <v>0</v>
      </c>
      <c r="AF6747" s="11">
        <f t="shared" si="2640"/>
        <v>0</v>
      </c>
      <c r="AG6747">
        <f t="shared" si="2641"/>
        <v>1</v>
      </c>
      <c r="AH6747" s="11">
        <f t="shared" si="2642"/>
        <v>0</v>
      </c>
      <c r="AI6747">
        <f t="shared" si="2643"/>
        <v>1</v>
      </c>
      <c r="AJ6747" s="11">
        <f t="shared" si="2644"/>
        <v>0</v>
      </c>
      <c r="AK6747" s="2">
        <f t="shared" si="2645"/>
        <v>0</v>
      </c>
      <c r="AL6747" s="10">
        <f t="shared" si="2646"/>
        <v>0</v>
      </c>
      <c r="AN6747" s="25">
        <f t="shared" si="2647"/>
        <v>0</v>
      </c>
      <c r="AO6747" s="2">
        <f t="shared" si="2648"/>
        <v>1</v>
      </c>
      <c r="AP6747" s="2">
        <f t="shared" si="2649"/>
        <v>0</v>
      </c>
      <c r="AQ6747" s="2">
        <f t="shared" si="2650"/>
        <v>0</v>
      </c>
      <c r="AR6747" s="2">
        <f t="shared" si="2651"/>
        <v>0</v>
      </c>
      <c r="AS6747" s="27">
        <f t="shared" si="2652"/>
        <v>1</v>
      </c>
      <c r="AU6747" s="3">
        <v>0</v>
      </c>
      <c r="AV6747">
        <v>0.53244573461471389</v>
      </c>
      <c r="AX6747" s="1">
        <v>4669</v>
      </c>
      <c r="AY6747">
        <v>76157</v>
      </c>
      <c r="AZ6747">
        <v>144</v>
      </c>
      <c r="BA6747">
        <v>15</v>
      </c>
      <c r="BB6747" s="2">
        <v>0</v>
      </c>
      <c r="BC6747" s="2">
        <v>0</v>
      </c>
      <c r="BD6747" s="2">
        <v>0</v>
      </c>
      <c r="BE6747" s="10">
        <v>1</v>
      </c>
      <c r="BF6747" s="25">
        <v>0</v>
      </c>
      <c r="BG6747" s="2">
        <v>0</v>
      </c>
      <c r="BH6747">
        <v>0</v>
      </c>
      <c r="BI6747">
        <v>0</v>
      </c>
      <c r="BJ6747">
        <v>0</v>
      </c>
      <c r="BK6747" s="11">
        <v>0</v>
      </c>
      <c r="BL6747">
        <v>76157</v>
      </c>
    </row>
    <row r="6748" spans="1:64">
      <c r="A6748" t="s">
        <v>11</v>
      </c>
      <c r="B6748" t="s">
        <v>12</v>
      </c>
      <c r="C6748" t="s">
        <v>13</v>
      </c>
      <c r="D6748" t="s">
        <v>14</v>
      </c>
      <c r="E6748" t="s">
        <v>15</v>
      </c>
      <c r="F6748" t="s">
        <v>16</v>
      </c>
      <c r="G6748" t="s">
        <v>17</v>
      </c>
      <c r="H6748" s="2" t="s">
        <v>9172</v>
      </c>
      <c r="I6748" s="2" t="s">
        <v>9173</v>
      </c>
      <c r="J6748" s="2" t="s">
        <v>9173</v>
      </c>
      <c r="K6748" s="6" t="s">
        <v>9173</v>
      </c>
      <c r="L6748" s="8" t="s">
        <v>5119</v>
      </c>
      <c r="M6748" s="1">
        <v>21886</v>
      </c>
      <c r="N6748">
        <v>43000</v>
      </c>
      <c r="O6748">
        <f t="shared" si="2628"/>
        <v>0</v>
      </c>
      <c r="P6748">
        <v>53</v>
      </c>
      <c r="Q6748">
        <v>109</v>
      </c>
      <c r="R6748">
        <v>27</v>
      </c>
      <c r="S6748" s="2">
        <f t="shared" si="2629"/>
        <v>0</v>
      </c>
      <c r="T6748" s="2">
        <f t="shared" si="2630"/>
        <v>1</v>
      </c>
      <c r="U6748" s="2">
        <f t="shared" si="2630"/>
        <v>1</v>
      </c>
      <c r="V6748" s="10">
        <f t="shared" si="2630"/>
        <v>1</v>
      </c>
      <c r="W6748">
        <f t="shared" si="2631"/>
        <v>0</v>
      </c>
      <c r="X6748" s="11">
        <f t="shared" si="2632"/>
        <v>0</v>
      </c>
      <c r="Y6748">
        <f t="shared" si="2633"/>
        <v>0</v>
      </c>
      <c r="Z6748">
        <f t="shared" si="2634"/>
        <v>1</v>
      </c>
      <c r="AA6748">
        <f t="shared" si="2635"/>
        <v>0</v>
      </c>
      <c r="AB6748" s="11">
        <f t="shared" si="2636"/>
        <v>0</v>
      </c>
      <c r="AC6748">
        <f t="shared" si="2637"/>
        <v>1</v>
      </c>
      <c r="AD6748">
        <f t="shared" si="2638"/>
        <v>0</v>
      </c>
      <c r="AE6748">
        <f t="shared" si="2639"/>
        <v>0</v>
      </c>
      <c r="AF6748" s="11">
        <f t="shared" si="2640"/>
        <v>0</v>
      </c>
      <c r="AG6748">
        <f t="shared" si="2641"/>
        <v>1</v>
      </c>
      <c r="AH6748" s="11">
        <f t="shared" si="2642"/>
        <v>0</v>
      </c>
      <c r="AI6748">
        <f t="shared" si="2643"/>
        <v>1</v>
      </c>
      <c r="AJ6748" s="11">
        <f t="shared" si="2644"/>
        <v>0</v>
      </c>
      <c r="AK6748" s="2">
        <f t="shared" si="2645"/>
        <v>1</v>
      </c>
      <c r="AL6748" s="10">
        <f t="shared" si="2646"/>
        <v>0</v>
      </c>
      <c r="AN6748" s="25">
        <f t="shared" si="2647"/>
        <v>1</v>
      </c>
      <c r="AO6748" s="2">
        <f t="shared" si="2648"/>
        <v>0</v>
      </c>
      <c r="AP6748" s="2">
        <f t="shared" si="2649"/>
        <v>0</v>
      </c>
      <c r="AQ6748" s="2">
        <f t="shared" si="2650"/>
        <v>0</v>
      </c>
      <c r="AR6748" s="2">
        <f t="shared" si="2651"/>
        <v>0</v>
      </c>
      <c r="AS6748" s="27">
        <f t="shared" si="2652"/>
        <v>0</v>
      </c>
      <c r="AU6748" s="3">
        <v>0</v>
      </c>
      <c r="AV6748">
        <v>0.53247251665800466</v>
      </c>
      <c r="AX6748" s="1">
        <v>21886</v>
      </c>
      <c r="AY6748">
        <v>43000</v>
      </c>
      <c r="AZ6748">
        <v>109</v>
      </c>
      <c r="BA6748">
        <v>27</v>
      </c>
      <c r="BB6748" s="2">
        <v>0</v>
      </c>
      <c r="BC6748" s="2">
        <v>1</v>
      </c>
      <c r="BD6748" s="2">
        <v>1</v>
      </c>
      <c r="BE6748" s="10">
        <v>1</v>
      </c>
      <c r="BF6748" s="25">
        <v>1</v>
      </c>
      <c r="BG6748" s="2">
        <v>0</v>
      </c>
      <c r="BH6748">
        <v>0</v>
      </c>
      <c r="BI6748">
        <v>1</v>
      </c>
      <c r="BJ6748">
        <v>0</v>
      </c>
      <c r="BK6748" s="11">
        <v>0</v>
      </c>
      <c r="BL6748">
        <v>43000</v>
      </c>
    </row>
    <row r="6749" spans="1:64">
      <c r="A6749" t="s">
        <v>11</v>
      </c>
      <c r="B6749" t="s">
        <v>12</v>
      </c>
      <c r="C6749" t="s">
        <v>13</v>
      </c>
      <c r="D6749" t="s">
        <v>14</v>
      </c>
      <c r="E6749" t="s">
        <v>15</v>
      </c>
      <c r="F6749" t="s">
        <v>21</v>
      </c>
      <c r="G6749" t="s">
        <v>17</v>
      </c>
      <c r="H6749" s="2" t="s">
        <v>9173</v>
      </c>
      <c r="I6749" s="2" t="s">
        <v>9173</v>
      </c>
      <c r="J6749" s="2" t="s">
        <v>9172</v>
      </c>
      <c r="K6749" s="6" t="s">
        <v>9173</v>
      </c>
      <c r="L6749" s="8" t="s">
        <v>1965</v>
      </c>
      <c r="M6749" s="1">
        <v>7227</v>
      </c>
      <c r="N6749">
        <v>40153</v>
      </c>
      <c r="O6749">
        <f t="shared" si="2628"/>
        <v>0</v>
      </c>
      <c r="P6749">
        <v>23</v>
      </c>
      <c r="Q6749">
        <v>93</v>
      </c>
      <c r="R6749">
        <v>1</v>
      </c>
      <c r="S6749" s="2">
        <f t="shared" si="2629"/>
        <v>1</v>
      </c>
      <c r="T6749" s="2">
        <f t="shared" si="2630"/>
        <v>1</v>
      </c>
      <c r="U6749" s="2">
        <f t="shared" si="2630"/>
        <v>0</v>
      </c>
      <c r="V6749" s="10">
        <f t="shared" si="2630"/>
        <v>1</v>
      </c>
      <c r="W6749">
        <f t="shared" si="2631"/>
        <v>0</v>
      </c>
      <c r="X6749" s="11">
        <f t="shared" si="2632"/>
        <v>0</v>
      </c>
      <c r="Y6749">
        <f t="shared" si="2633"/>
        <v>0</v>
      </c>
      <c r="Z6749">
        <f t="shared" si="2634"/>
        <v>1</v>
      </c>
      <c r="AA6749">
        <f t="shared" si="2635"/>
        <v>0</v>
      </c>
      <c r="AB6749" s="11">
        <f t="shared" si="2636"/>
        <v>0</v>
      </c>
      <c r="AC6749">
        <f t="shared" si="2637"/>
        <v>1</v>
      </c>
      <c r="AD6749">
        <f t="shared" si="2638"/>
        <v>0</v>
      </c>
      <c r="AE6749">
        <f t="shared" si="2639"/>
        <v>0</v>
      </c>
      <c r="AF6749" s="11">
        <f t="shared" si="2640"/>
        <v>0</v>
      </c>
      <c r="AG6749">
        <f t="shared" si="2641"/>
        <v>1</v>
      </c>
      <c r="AH6749" s="11">
        <f t="shared" si="2642"/>
        <v>0</v>
      </c>
      <c r="AI6749">
        <f t="shared" si="2643"/>
        <v>0</v>
      </c>
      <c r="AJ6749" s="11">
        <f t="shared" si="2644"/>
        <v>0</v>
      </c>
      <c r="AK6749" s="2">
        <f t="shared" si="2645"/>
        <v>1</v>
      </c>
      <c r="AL6749" s="10">
        <f t="shared" si="2646"/>
        <v>0</v>
      </c>
      <c r="AN6749" s="25">
        <f t="shared" si="2647"/>
        <v>1</v>
      </c>
      <c r="AO6749" s="2">
        <f t="shared" si="2648"/>
        <v>0</v>
      </c>
      <c r="AP6749" s="2">
        <f t="shared" si="2649"/>
        <v>0</v>
      </c>
      <c r="AQ6749" s="2">
        <f t="shared" si="2650"/>
        <v>0</v>
      </c>
      <c r="AR6749" s="2">
        <f t="shared" si="2651"/>
        <v>1</v>
      </c>
      <c r="AS6749" s="27">
        <f t="shared" si="2652"/>
        <v>0</v>
      </c>
      <c r="AU6749" s="3">
        <v>0</v>
      </c>
      <c r="AV6749">
        <v>0.53268954368899091</v>
      </c>
      <c r="AX6749" s="1">
        <v>7227</v>
      </c>
      <c r="AY6749">
        <v>40153</v>
      </c>
      <c r="AZ6749">
        <v>93</v>
      </c>
      <c r="BA6749">
        <v>1</v>
      </c>
      <c r="BB6749" s="2">
        <v>1</v>
      </c>
      <c r="BC6749" s="2">
        <v>1</v>
      </c>
      <c r="BD6749" s="2">
        <v>0</v>
      </c>
      <c r="BE6749" s="10">
        <v>1</v>
      </c>
      <c r="BF6749" s="25">
        <v>1</v>
      </c>
      <c r="BG6749" s="2">
        <v>0</v>
      </c>
      <c r="BH6749">
        <v>0</v>
      </c>
      <c r="BI6749">
        <v>1</v>
      </c>
      <c r="BJ6749">
        <v>0</v>
      </c>
      <c r="BK6749" s="11">
        <v>0</v>
      </c>
      <c r="BL6749">
        <v>40153</v>
      </c>
    </row>
    <row r="6750" spans="1:64">
      <c r="A6750" t="s">
        <v>11</v>
      </c>
      <c r="B6750" t="s">
        <v>43</v>
      </c>
      <c r="C6750" t="s">
        <v>13</v>
      </c>
      <c r="D6750" t="s">
        <v>14</v>
      </c>
      <c r="E6750" t="s">
        <v>33</v>
      </c>
      <c r="F6750" t="s">
        <v>16</v>
      </c>
      <c r="G6750" t="s">
        <v>57</v>
      </c>
      <c r="H6750" s="2" t="s">
        <v>9172</v>
      </c>
      <c r="I6750" s="2" t="s">
        <v>9173</v>
      </c>
      <c r="J6750" s="2" t="s">
        <v>9172</v>
      </c>
      <c r="K6750" s="6" t="s">
        <v>9173</v>
      </c>
      <c r="L6750" s="8" t="s">
        <v>836</v>
      </c>
      <c r="M6750" s="1">
        <v>8647</v>
      </c>
      <c r="N6750">
        <v>64125</v>
      </c>
      <c r="O6750">
        <f t="shared" si="2628"/>
        <v>0</v>
      </c>
      <c r="P6750">
        <v>28</v>
      </c>
      <c r="Q6750">
        <v>140</v>
      </c>
      <c r="R6750">
        <v>3</v>
      </c>
      <c r="S6750" s="2">
        <f t="shared" si="2629"/>
        <v>0</v>
      </c>
      <c r="T6750" s="2">
        <f t="shared" si="2630"/>
        <v>1</v>
      </c>
      <c r="U6750" s="2">
        <f t="shared" si="2630"/>
        <v>0</v>
      </c>
      <c r="V6750" s="10">
        <f t="shared" si="2630"/>
        <v>1</v>
      </c>
      <c r="W6750">
        <f t="shared" si="2631"/>
        <v>0</v>
      </c>
      <c r="X6750" s="11">
        <f t="shared" si="2632"/>
        <v>0</v>
      </c>
      <c r="Y6750">
        <f t="shared" si="2633"/>
        <v>0</v>
      </c>
      <c r="Z6750">
        <f t="shared" si="2634"/>
        <v>0</v>
      </c>
      <c r="AA6750">
        <f t="shared" si="2635"/>
        <v>0</v>
      </c>
      <c r="AB6750" s="11">
        <f t="shared" si="2636"/>
        <v>0</v>
      </c>
      <c r="AC6750">
        <f t="shared" si="2637"/>
        <v>1</v>
      </c>
      <c r="AD6750">
        <f t="shared" si="2638"/>
        <v>0</v>
      </c>
      <c r="AE6750">
        <f t="shared" si="2639"/>
        <v>0</v>
      </c>
      <c r="AF6750" s="11">
        <f t="shared" si="2640"/>
        <v>0</v>
      </c>
      <c r="AG6750">
        <f t="shared" si="2641"/>
        <v>0</v>
      </c>
      <c r="AH6750" s="11">
        <f t="shared" si="2642"/>
        <v>0</v>
      </c>
      <c r="AI6750">
        <f t="shared" si="2643"/>
        <v>1</v>
      </c>
      <c r="AJ6750" s="11">
        <f t="shared" si="2644"/>
        <v>0</v>
      </c>
      <c r="AK6750" s="2">
        <f t="shared" si="2645"/>
        <v>0</v>
      </c>
      <c r="AL6750" s="10">
        <f t="shared" si="2646"/>
        <v>1</v>
      </c>
      <c r="AN6750" s="25">
        <f t="shared" si="2647"/>
        <v>1</v>
      </c>
      <c r="AO6750" s="2">
        <f t="shared" si="2648"/>
        <v>1</v>
      </c>
      <c r="AP6750" s="2">
        <f t="shared" si="2649"/>
        <v>0</v>
      </c>
      <c r="AQ6750" s="2">
        <f t="shared" si="2650"/>
        <v>1</v>
      </c>
      <c r="AR6750" s="2">
        <f t="shared" si="2651"/>
        <v>0</v>
      </c>
      <c r="AS6750" s="27">
        <f t="shared" si="2652"/>
        <v>0</v>
      </c>
      <c r="AU6750" s="3">
        <v>0</v>
      </c>
      <c r="AV6750">
        <v>0.53271074431608934</v>
      </c>
      <c r="AX6750" s="1">
        <v>8647</v>
      </c>
      <c r="AY6750">
        <v>64125</v>
      </c>
      <c r="AZ6750">
        <v>140</v>
      </c>
      <c r="BA6750">
        <v>3</v>
      </c>
      <c r="BB6750" s="2">
        <v>0</v>
      </c>
      <c r="BC6750" s="2">
        <v>1</v>
      </c>
      <c r="BD6750" s="2">
        <v>0</v>
      </c>
      <c r="BE6750" s="10">
        <v>1</v>
      </c>
      <c r="BF6750" s="25">
        <v>1</v>
      </c>
      <c r="BG6750" s="2">
        <v>0</v>
      </c>
      <c r="BH6750">
        <v>0</v>
      </c>
      <c r="BI6750">
        <v>0</v>
      </c>
      <c r="BJ6750">
        <v>0</v>
      </c>
      <c r="BK6750" s="11">
        <v>0</v>
      </c>
      <c r="BL6750">
        <v>64125</v>
      </c>
    </row>
    <row r="6751" spans="1:64">
      <c r="A6751" t="s">
        <v>11</v>
      </c>
      <c r="B6751" t="s">
        <v>12</v>
      </c>
      <c r="C6751" t="s">
        <v>13</v>
      </c>
      <c r="D6751" t="s">
        <v>14</v>
      </c>
      <c r="E6751" t="s">
        <v>33</v>
      </c>
      <c r="F6751" t="s">
        <v>36</v>
      </c>
      <c r="G6751" t="s">
        <v>17</v>
      </c>
      <c r="H6751" s="2" t="s">
        <v>9172</v>
      </c>
      <c r="I6751" s="2" t="s">
        <v>9173</v>
      </c>
      <c r="J6751" s="2" t="s">
        <v>9172</v>
      </c>
      <c r="K6751" s="6" t="s">
        <v>9173</v>
      </c>
      <c r="L6751" s="8" t="s">
        <v>1669</v>
      </c>
      <c r="M6751" s="1">
        <v>5218</v>
      </c>
      <c r="N6751">
        <v>39854</v>
      </c>
      <c r="O6751">
        <f t="shared" si="2628"/>
        <v>0</v>
      </c>
      <c r="P6751">
        <v>25</v>
      </c>
      <c r="Q6751">
        <v>110</v>
      </c>
      <c r="R6751">
        <v>6</v>
      </c>
      <c r="S6751" s="2">
        <f t="shared" si="2629"/>
        <v>0</v>
      </c>
      <c r="T6751" s="2">
        <f t="shared" si="2630"/>
        <v>1</v>
      </c>
      <c r="U6751" s="2">
        <f t="shared" si="2630"/>
        <v>0</v>
      </c>
      <c r="V6751" s="10">
        <f t="shared" si="2630"/>
        <v>1</v>
      </c>
      <c r="W6751">
        <f t="shared" si="2631"/>
        <v>0</v>
      </c>
      <c r="X6751" s="11">
        <f t="shared" si="2632"/>
        <v>0</v>
      </c>
      <c r="Y6751">
        <f t="shared" si="2633"/>
        <v>0</v>
      </c>
      <c r="Z6751">
        <f t="shared" si="2634"/>
        <v>1</v>
      </c>
      <c r="AA6751">
        <f t="shared" si="2635"/>
        <v>0</v>
      </c>
      <c r="AB6751" s="11">
        <f t="shared" si="2636"/>
        <v>0</v>
      </c>
      <c r="AC6751">
        <f t="shared" si="2637"/>
        <v>1</v>
      </c>
      <c r="AD6751">
        <f t="shared" si="2638"/>
        <v>0</v>
      </c>
      <c r="AE6751">
        <f t="shared" si="2639"/>
        <v>0</v>
      </c>
      <c r="AF6751" s="11">
        <f t="shared" si="2640"/>
        <v>0</v>
      </c>
      <c r="AG6751">
        <f t="shared" si="2641"/>
        <v>0</v>
      </c>
      <c r="AH6751" s="11">
        <f t="shared" si="2642"/>
        <v>0</v>
      </c>
      <c r="AI6751">
        <f t="shared" si="2643"/>
        <v>0</v>
      </c>
      <c r="AJ6751" s="11">
        <f t="shared" si="2644"/>
        <v>1</v>
      </c>
      <c r="AK6751" s="2">
        <f t="shared" si="2645"/>
        <v>1</v>
      </c>
      <c r="AL6751" s="10">
        <f t="shared" si="2646"/>
        <v>0</v>
      </c>
      <c r="AN6751" s="25">
        <f t="shared" si="2647"/>
        <v>1</v>
      </c>
      <c r="AO6751" s="2">
        <f t="shared" si="2648"/>
        <v>0</v>
      </c>
      <c r="AP6751" s="2">
        <f t="shared" si="2649"/>
        <v>0</v>
      </c>
      <c r="AQ6751" s="2">
        <f t="shared" si="2650"/>
        <v>1</v>
      </c>
      <c r="AR6751" s="2">
        <f t="shared" si="2651"/>
        <v>0</v>
      </c>
      <c r="AS6751" s="27">
        <f t="shared" si="2652"/>
        <v>0</v>
      </c>
      <c r="AU6751" s="3">
        <v>0</v>
      </c>
      <c r="AV6751">
        <v>0.53334249254937405</v>
      </c>
      <c r="AX6751" s="1">
        <v>5218</v>
      </c>
      <c r="AY6751">
        <v>39854</v>
      </c>
      <c r="AZ6751">
        <v>110</v>
      </c>
      <c r="BA6751">
        <v>6</v>
      </c>
      <c r="BB6751" s="2">
        <v>0</v>
      </c>
      <c r="BC6751" s="2">
        <v>1</v>
      </c>
      <c r="BD6751" s="2">
        <v>0</v>
      </c>
      <c r="BE6751" s="10">
        <v>1</v>
      </c>
      <c r="BF6751" s="25">
        <v>1</v>
      </c>
      <c r="BG6751" s="2">
        <v>0</v>
      </c>
      <c r="BH6751">
        <v>0</v>
      </c>
      <c r="BI6751">
        <v>1</v>
      </c>
      <c r="BJ6751">
        <v>0</v>
      </c>
      <c r="BK6751" s="11">
        <v>0</v>
      </c>
      <c r="BL6751">
        <v>39854</v>
      </c>
    </row>
    <row r="6752" spans="1:64">
      <c r="A6752" t="s">
        <v>19</v>
      </c>
      <c r="B6752" t="s">
        <v>12</v>
      </c>
      <c r="C6752" t="s">
        <v>20</v>
      </c>
      <c r="D6752" t="s">
        <v>14</v>
      </c>
      <c r="E6752" t="s">
        <v>27</v>
      </c>
      <c r="F6752" t="s">
        <v>16</v>
      </c>
      <c r="G6752" t="s">
        <v>17</v>
      </c>
      <c r="H6752" s="2" t="s">
        <v>9173</v>
      </c>
      <c r="I6752" s="2" t="s">
        <v>9173</v>
      </c>
      <c r="J6752" s="2" t="s">
        <v>9172</v>
      </c>
      <c r="K6752" s="6" t="s">
        <v>9173</v>
      </c>
      <c r="L6752" s="8" t="s">
        <v>6322</v>
      </c>
      <c r="M6752" s="1">
        <v>6740</v>
      </c>
      <c r="N6752">
        <v>0</v>
      </c>
      <c r="O6752">
        <f t="shared" si="2628"/>
        <v>0</v>
      </c>
      <c r="P6752">
        <v>57</v>
      </c>
      <c r="Q6752">
        <v>85</v>
      </c>
      <c r="R6752">
        <v>34</v>
      </c>
      <c r="S6752" s="2">
        <f t="shared" si="2629"/>
        <v>1</v>
      </c>
      <c r="T6752" s="2">
        <f t="shared" si="2630"/>
        <v>1</v>
      </c>
      <c r="U6752" s="2">
        <f t="shared" si="2630"/>
        <v>0</v>
      </c>
      <c r="V6752" s="10">
        <f t="shared" si="2630"/>
        <v>1</v>
      </c>
      <c r="W6752">
        <f t="shared" si="2631"/>
        <v>1</v>
      </c>
      <c r="X6752" s="11">
        <f t="shared" si="2632"/>
        <v>0</v>
      </c>
      <c r="Y6752">
        <f t="shared" si="2633"/>
        <v>0</v>
      </c>
      <c r="Z6752">
        <f t="shared" si="2634"/>
        <v>1</v>
      </c>
      <c r="AA6752">
        <f t="shared" si="2635"/>
        <v>0</v>
      </c>
      <c r="AB6752" s="11">
        <f t="shared" si="2636"/>
        <v>0</v>
      </c>
      <c r="AC6752">
        <f t="shared" si="2637"/>
        <v>0</v>
      </c>
      <c r="AD6752">
        <f t="shared" si="2638"/>
        <v>0</v>
      </c>
      <c r="AE6752">
        <f t="shared" si="2639"/>
        <v>0</v>
      </c>
      <c r="AF6752" s="11">
        <f t="shared" si="2640"/>
        <v>0</v>
      </c>
      <c r="AG6752">
        <f t="shared" si="2641"/>
        <v>0</v>
      </c>
      <c r="AH6752" s="11">
        <f t="shared" si="2642"/>
        <v>1</v>
      </c>
      <c r="AI6752">
        <f t="shared" si="2643"/>
        <v>1</v>
      </c>
      <c r="AJ6752" s="11">
        <f t="shared" si="2644"/>
        <v>0</v>
      </c>
      <c r="AK6752" s="2">
        <f t="shared" si="2645"/>
        <v>1</v>
      </c>
      <c r="AL6752" s="10">
        <f t="shared" si="2646"/>
        <v>0</v>
      </c>
      <c r="AN6752" s="25">
        <f t="shared" si="2647"/>
        <v>0</v>
      </c>
      <c r="AO6752" s="2">
        <f t="shared" si="2648"/>
        <v>0</v>
      </c>
      <c r="AP6752" s="2">
        <f t="shared" si="2649"/>
        <v>1</v>
      </c>
      <c r="AQ6752" s="2">
        <f t="shared" si="2650"/>
        <v>0</v>
      </c>
      <c r="AR6752" s="2">
        <f t="shared" si="2651"/>
        <v>0</v>
      </c>
      <c r="AS6752" s="27">
        <f t="shared" si="2652"/>
        <v>0</v>
      </c>
      <c r="AU6752" s="3">
        <v>0</v>
      </c>
      <c r="AV6752">
        <v>0.53345005006224389</v>
      </c>
      <c r="AX6752" s="1">
        <v>6740</v>
      </c>
      <c r="AY6752">
        <v>0</v>
      </c>
      <c r="AZ6752">
        <v>85</v>
      </c>
      <c r="BA6752">
        <v>34</v>
      </c>
      <c r="BB6752" s="2">
        <v>1</v>
      </c>
      <c r="BC6752" s="2">
        <v>1</v>
      </c>
      <c r="BD6752" s="2">
        <v>0</v>
      </c>
      <c r="BE6752" s="10">
        <v>1</v>
      </c>
      <c r="BF6752" s="25">
        <v>0</v>
      </c>
      <c r="BG6752" s="2">
        <v>1</v>
      </c>
      <c r="BH6752">
        <v>0</v>
      </c>
      <c r="BI6752">
        <v>1</v>
      </c>
      <c r="BJ6752">
        <v>0</v>
      </c>
      <c r="BK6752" s="11">
        <v>0</v>
      </c>
      <c r="BL6752">
        <v>0</v>
      </c>
    </row>
    <row r="6753" spans="1:64">
      <c r="A6753" t="s">
        <v>19</v>
      </c>
      <c r="B6753" t="s">
        <v>30</v>
      </c>
      <c r="C6753" t="s">
        <v>13</v>
      </c>
      <c r="D6753" t="s">
        <v>14</v>
      </c>
      <c r="E6753" t="s">
        <v>33</v>
      </c>
      <c r="F6753" t="s">
        <v>21</v>
      </c>
      <c r="G6753" t="s">
        <v>17</v>
      </c>
      <c r="H6753" s="2" t="s">
        <v>9172</v>
      </c>
      <c r="I6753" s="2" t="s">
        <v>9173</v>
      </c>
      <c r="J6753" s="2" t="s">
        <v>9172</v>
      </c>
      <c r="K6753" s="6" t="s">
        <v>9173</v>
      </c>
      <c r="L6753" s="8" t="s">
        <v>6796</v>
      </c>
      <c r="M6753" s="1">
        <v>5570</v>
      </c>
      <c r="N6753">
        <v>85718</v>
      </c>
      <c r="O6753">
        <f t="shared" si="2628"/>
        <v>0</v>
      </c>
      <c r="P6753">
        <v>23</v>
      </c>
      <c r="Q6753">
        <v>181</v>
      </c>
      <c r="R6753">
        <v>4</v>
      </c>
      <c r="S6753" s="2">
        <f t="shared" si="2629"/>
        <v>0</v>
      </c>
      <c r="T6753" s="2">
        <f t="shared" si="2630"/>
        <v>1</v>
      </c>
      <c r="U6753" s="2">
        <f t="shared" si="2630"/>
        <v>0</v>
      </c>
      <c r="V6753" s="10">
        <f t="shared" si="2630"/>
        <v>1</v>
      </c>
      <c r="W6753">
        <f t="shared" si="2631"/>
        <v>1</v>
      </c>
      <c r="X6753" s="11">
        <f t="shared" si="2632"/>
        <v>0</v>
      </c>
      <c r="Y6753">
        <f t="shared" si="2633"/>
        <v>1</v>
      </c>
      <c r="Z6753">
        <f t="shared" si="2634"/>
        <v>0</v>
      </c>
      <c r="AA6753">
        <f t="shared" si="2635"/>
        <v>0</v>
      </c>
      <c r="AB6753" s="11">
        <f t="shared" si="2636"/>
        <v>0</v>
      </c>
      <c r="AC6753">
        <f t="shared" si="2637"/>
        <v>1</v>
      </c>
      <c r="AD6753">
        <f t="shared" si="2638"/>
        <v>0</v>
      </c>
      <c r="AE6753">
        <f t="shared" si="2639"/>
        <v>0</v>
      </c>
      <c r="AF6753" s="11">
        <f t="shared" si="2640"/>
        <v>0</v>
      </c>
      <c r="AG6753">
        <f t="shared" si="2641"/>
        <v>0</v>
      </c>
      <c r="AH6753" s="11">
        <f t="shared" si="2642"/>
        <v>0</v>
      </c>
      <c r="AI6753">
        <f t="shared" si="2643"/>
        <v>0</v>
      </c>
      <c r="AJ6753" s="11">
        <f t="shared" si="2644"/>
        <v>0</v>
      </c>
      <c r="AK6753" s="2">
        <f t="shared" si="2645"/>
        <v>1</v>
      </c>
      <c r="AL6753" s="10">
        <f t="shared" si="2646"/>
        <v>0</v>
      </c>
      <c r="AN6753" s="25">
        <f t="shared" si="2647"/>
        <v>0</v>
      </c>
      <c r="AO6753" s="2">
        <f t="shared" si="2648"/>
        <v>0</v>
      </c>
      <c r="AP6753" s="2">
        <f t="shared" si="2649"/>
        <v>0</v>
      </c>
      <c r="AQ6753" s="2">
        <f t="shared" si="2650"/>
        <v>1</v>
      </c>
      <c r="AR6753" s="2">
        <f t="shared" si="2651"/>
        <v>1</v>
      </c>
      <c r="AS6753" s="27">
        <f t="shared" si="2652"/>
        <v>0</v>
      </c>
      <c r="AU6753" s="3">
        <v>0</v>
      </c>
      <c r="AV6753">
        <v>0.53351416556793929</v>
      </c>
      <c r="AX6753" s="1">
        <v>5570</v>
      </c>
      <c r="AY6753">
        <v>85718</v>
      </c>
      <c r="AZ6753">
        <v>181</v>
      </c>
      <c r="BA6753">
        <v>4</v>
      </c>
      <c r="BB6753" s="2">
        <v>0</v>
      </c>
      <c r="BC6753" s="2">
        <v>1</v>
      </c>
      <c r="BD6753" s="2">
        <v>0</v>
      </c>
      <c r="BE6753" s="10">
        <v>1</v>
      </c>
      <c r="BF6753" s="25">
        <v>0</v>
      </c>
      <c r="BG6753" s="2">
        <v>0</v>
      </c>
      <c r="BH6753">
        <v>1</v>
      </c>
      <c r="BI6753">
        <v>0</v>
      </c>
      <c r="BJ6753">
        <v>0</v>
      </c>
      <c r="BK6753" s="11">
        <v>0</v>
      </c>
      <c r="BL6753">
        <v>85718</v>
      </c>
    </row>
    <row r="6754" spans="1:64">
      <c r="A6754" t="s">
        <v>19</v>
      </c>
      <c r="B6754" t="s">
        <v>32</v>
      </c>
      <c r="C6754" t="s">
        <v>13</v>
      </c>
      <c r="D6754" t="s">
        <v>14</v>
      </c>
      <c r="E6754" t="s">
        <v>33</v>
      </c>
      <c r="F6754" t="s">
        <v>16</v>
      </c>
      <c r="G6754" t="s">
        <v>17</v>
      </c>
      <c r="H6754" s="2" t="s">
        <v>9172</v>
      </c>
      <c r="I6754" s="2" t="s">
        <v>9173</v>
      </c>
      <c r="J6754" s="2" t="s">
        <v>9172</v>
      </c>
      <c r="K6754" s="6" t="s">
        <v>9173</v>
      </c>
      <c r="L6754" s="8" t="s">
        <v>6504</v>
      </c>
      <c r="M6754" s="1">
        <v>6610</v>
      </c>
      <c r="N6754">
        <v>23616</v>
      </c>
      <c r="O6754">
        <f t="shared" si="2628"/>
        <v>0</v>
      </c>
      <c r="P6754">
        <v>19</v>
      </c>
      <c r="Q6754">
        <v>127</v>
      </c>
      <c r="R6754">
        <v>8</v>
      </c>
      <c r="S6754" s="2">
        <f t="shared" si="2629"/>
        <v>0</v>
      </c>
      <c r="T6754" s="2">
        <f t="shared" si="2630"/>
        <v>1</v>
      </c>
      <c r="U6754" s="2">
        <f t="shared" si="2630"/>
        <v>0</v>
      </c>
      <c r="V6754" s="10">
        <f t="shared" si="2630"/>
        <v>1</v>
      </c>
      <c r="W6754">
        <f t="shared" si="2631"/>
        <v>1</v>
      </c>
      <c r="X6754" s="11">
        <f t="shared" si="2632"/>
        <v>0</v>
      </c>
      <c r="Y6754">
        <f t="shared" si="2633"/>
        <v>0</v>
      </c>
      <c r="Z6754">
        <f t="shared" si="2634"/>
        <v>0</v>
      </c>
      <c r="AA6754">
        <f t="shared" si="2635"/>
        <v>1</v>
      </c>
      <c r="AB6754" s="11">
        <f t="shared" si="2636"/>
        <v>0</v>
      </c>
      <c r="AC6754">
        <f t="shared" si="2637"/>
        <v>1</v>
      </c>
      <c r="AD6754">
        <f t="shared" si="2638"/>
        <v>0</v>
      </c>
      <c r="AE6754">
        <f t="shared" si="2639"/>
        <v>0</v>
      </c>
      <c r="AF6754" s="11">
        <f t="shared" si="2640"/>
        <v>0</v>
      </c>
      <c r="AG6754">
        <f t="shared" si="2641"/>
        <v>0</v>
      </c>
      <c r="AH6754" s="11">
        <f t="shared" si="2642"/>
        <v>0</v>
      </c>
      <c r="AI6754">
        <f t="shared" si="2643"/>
        <v>1</v>
      </c>
      <c r="AJ6754" s="11">
        <f t="shared" si="2644"/>
        <v>0</v>
      </c>
      <c r="AK6754" s="2">
        <f t="shared" si="2645"/>
        <v>1</v>
      </c>
      <c r="AL6754" s="10">
        <f t="shared" si="2646"/>
        <v>0</v>
      </c>
      <c r="AN6754" s="25">
        <f t="shared" si="2647"/>
        <v>0</v>
      </c>
      <c r="AO6754" s="2">
        <f t="shared" si="2648"/>
        <v>0</v>
      </c>
      <c r="AP6754" s="2">
        <f t="shared" si="2649"/>
        <v>0</v>
      </c>
      <c r="AQ6754" s="2">
        <f t="shared" si="2650"/>
        <v>1</v>
      </c>
      <c r="AR6754" s="2">
        <f t="shared" si="2651"/>
        <v>0</v>
      </c>
      <c r="AS6754" s="27">
        <f t="shared" si="2652"/>
        <v>0</v>
      </c>
      <c r="AU6754" s="3">
        <v>0</v>
      </c>
      <c r="AV6754">
        <v>0.53446875071826794</v>
      </c>
      <c r="AX6754" s="1">
        <v>6610</v>
      </c>
      <c r="AY6754">
        <v>23616</v>
      </c>
      <c r="AZ6754">
        <v>127</v>
      </c>
      <c r="BA6754">
        <v>8</v>
      </c>
      <c r="BB6754" s="2">
        <v>0</v>
      </c>
      <c r="BC6754" s="2">
        <v>1</v>
      </c>
      <c r="BD6754" s="2">
        <v>0</v>
      </c>
      <c r="BE6754" s="10">
        <v>1</v>
      </c>
      <c r="BF6754" s="25">
        <v>0</v>
      </c>
      <c r="BG6754" s="2">
        <v>0</v>
      </c>
      <c r="BH6754">
        <v>0</v>
      </c>
      <c r="BI6754">
        <v>0</v>
      </c>
      <c r="BJ6754">
        <v>1</v>
      </c>
      <c r="BK6754" s="11">
        <v>0</v>
      </c>
      <c r="BL6754">
        <v>23616</v>
      </c>
    </row>
    <row r="6755" spans="1:64">
      <c r="A6755" t="s">
        <v>19</v>
      </c>
      <c r="B6755" t="s">
        <v>43</v>
      </c>
      <c r="C6755" t="s">
        <v>13</v>
      </c>
      <c r="D6755" t="s">
        <v>14</v>
      </c>
      <c r="E6755" t="s">
        <v>15</v>
      </c>
      <c r="F6755" t="s">
        <v>16</v>
      </c>
      <c r="G6755" t="s">
        <v>17</v>
      </c>
      <c r="H6755" s="2" t="s">
        <v>9172</v>
      </c>
      <c r="I6755" s="2" t="s">
        <v>9173</v>
      </c>
      <c r="J6755" s="2" t="s">
        <v>9173</v>
      </c>
      <c r="K6755" s="6" t="s">
        <v>9173</v>
      </c>
      <c r="L6755" s="8" t="s">
        <v>5594</v>
      </c>
      <c r="M6755" s="1">
        <v>11607</v>
      </c>
      <c r="N6755">
        <v>45893</v>
      </c>
      <c r="O6755">
        <f t="shared" si="2628"/>
        <v>0</v>
      </c>
      <c r="P6755">
        <v>17</v>
      </c>
      <c r="Q6755">
        <v>123</v>
      </c>
      <c r="R6755">
        <v>3</v>
      </c>
      <c r="S6755" s="2">
        <f t="shared" si="2629"/>
        <v>0</v>
      </c>
      <c r="T6755" s="2">
        <f t="shared" si="2630"/>
        <v>1</v>
      </c>
      <c r="U6755" s="2">
        <f t="shared" si="2630"/>
        <v>1</v>
      </c>
      <c r="V6755" s="10">
        <f t="shared" si="2630"/>
        <v>1</v>
      </c>
      <c r="W6755">
        <f t="shared" si="2631"/>
        <v>1</v>
      </c>
      <c r="X6755" s="11">
        <f t="shared" si="2632"/>
        <v>0</v>
      </c>
      <c r="Y6755">
        <f t="shared" si="2633"/>
        <v>0</v>
      </c>
      <c r="Z6755">
        <f t="shared" si="2634"/>
        <v>0</v>
      </c>
      <c r="AA6755">
        <f t="shared" si="2635"/>
        <v>0</v>
      </c>
      <c r="AB6755" s="11">
        <f t="shared" si="2636"/>
        <v>0</v>
      </c>
      <c r="AC6755">
        <f t="shared" si="2637"/>
        <v>1</v>
      </c>
      <c r="AD6755">
        <f t="shared" si="2638"/>
        <v>0</v>
      </c>
      <c r="AE6755">
        <f t="shared" si="2639"/>
        <v>0</v>
      </c>
      <c r="AF6755" s="11">
        <f t="shared" si="2640"/>
        <v>0</v>
      </c>
      <c r="AG6755">
        <f t="shared" si="2641"/>
        <v>1</v>
      </c>
      <c r="AH6755" s="11">
        <f t="shared" si="2642"/>
        <v>0</v>
      </c>
      <c r="AI6755">
        <f t="shared" si="2643"/>
        <v>1</v>
      </c>
      <c r="AJ6755" s="11">
        <f t="shared" si="2644"/>
        <v>0</v>
      </c>
      <c r="AK6755" s="2">
        <f t="shared" si="2645"/>
        <v>1</v>
      </c>
      <c r="AL6755" s="10">
        <f t="shared" si="2646"/>
        <v>0</v>
      </c>
      <c r="AN6755" s="25">
        <f t="shared" si="2647"/>
        <v>0</v>
      </c>
      <c r="AO6755" s="2">
        <f t="shared" si="2648"/>
        <v>1</v>
      </c>
      <c r="AP6755" s="2">
        <f t="shared" si="2649"/>
        <v>0</v>
      </c>
      <c r="AQ6755" s="2">
        <f t="shared" si="2650"/>
        <v>0</v>
      </c>
      <c r="AR6755" s="2">
        <f t="shared" si="2651"/>
        <v>0</v>
      </c>
      <c r="AS6755" s="27">
        <f t="shared" si="2652"/>
        <v>0</v>
      </c>
      <c r="AU6755" s="3">
        <v>0</v>
      </c>
      <c r="AV6755">
        <v>0.5345936978862591</v>
      </c>
      <c r="AX6755" s="1">
        <v>11607</v>
      </c>
      <c r="AY6755">
        <v>45893</v>
      </c>
      <c r="AZ6755">
        <v>123</v>
      </c>
      <c r="BA6755">
        <v>3</v>
      </c>
      <c r="BB6755" s="2">
        <v>0</v>
      </c>
      <c r="BC6755" s="2">
        <v>1</v>
      </c>
      <c r="BD6755" s="2">
        <v>1</v>
      </c>
      <c r="BE6755" s="10">
        <v>1</v>
      </c>
      <c r="BF6755" s="25">
        <v>0</v>
      </c>
      <c r="BG6755" s="2">
        <v>0</v>
      </c>
      <c r="BH6755">
        <v>0</v>
      </c>
      <c r="BI6755">
        <v>0</v>
      </c>
      <c r="BJ6755">
        <v>0</v>
      </c>
      <c r="BK6755" s="11">
        <v>0</v>
      </c>
      <c r="BL6755">
        <v>45893</v>
      </c>
    </row>
    <row r="6756" spans="1:64">
      <c r="A6756" t="s">
        <v>19</v>
      </c>
      <c r="B6756" t="s">
        <v>30</v>
      </c>
      <c r="C6756" t="s">
        <v>13</v>
      </c>
      <c r="D6756" t="s">
        <v>14</v>
      </c>
      <c r="E6756" t="s">
        <v>15</v>
      </c>
      <c r="F6756" t="s">
        <v>16</v>
      </c>
      <c r="G6756" t="s">
        <v>39</v>
      </c>
      <c r="H6756" s="2" t="s">
        <v>9172</v>
      </c>
      <c r="I6756" s="2" t="s">
        <v>9173</v>
      </c>
      <c r="J6756" s="2" t="s">
        <v>9172</v>
      </c>
      <c r="K6756" s="6" t="s">
        <v>9173</v>
      </c>
      <c r="L6756" s="8" t="s">
        <v>2488</v>
      </c>
      <c r="M6756" s="1">
        <v>3065</v>
      </c>
      <c r="N6756">
        <v>22985</v>
      </c>
      <c r="O6756">
        <f t="shared" si="2628"/>
        <v>0</v>
      </c>
      <c r="P6756">
        <v>18</v>
      </c>
      <c r="Q6756">
        <v>123</v>
      </c>
      <c r="R6756">
        <v>4</v>
      </c>
      <c r="S6756" s="2">
        <f t="shared" si="2629"/>
        <v>0</v>
      </c>
      <c r="T6756" s="2">
        <f t="shared" si="2630"/>
        <v>1</v>
      </c>
      <c r="U6756" s="2">
        <f t="shared" si="2630"/>
        <v>0</v>
      </c>
      <c r="V6756" s="10">
        <f t="shared" si="2630"/>
        <v>1</v>
      </c>
      <c r="W6756">
        <f t="shared" si="2631"/>
        <v>1</v>
      </c>
      <c r="X6756" s="11">
        <f t="shared" si="2632"/>
        <v>0</v>
      </c>
      <c r="Y6756">
        <f t="shared" si="2633"/>
        <v>1</v>
      </c>
      <c r="Z6756">
        <f t="shared" si="2634"/>
        <v>0</v>
      </c>
      <c r="AA6756">
        <f t="shared" si="2635"/>
        <v>0</v>
      </c>
      <c r="AB6756" s="11">
        <f t="shared" si="2636"/>
        <v>0</v>
      </c>
      <c r="AC6756">
        <f t="shared" si="2637"/>
        <v>1</v>
      </c>
      <c r="AD6756">
        <f t="shared" si="2638"/>
        <v>0</v>
      </c>
      <c r="AE6756">
        <f t="shared" si="2639"/>
        <v>0</v>
      </c>
      <c r="AF6756" s="11">
        <f t="shared" si="2640"/>
        <v>0</v>
      </c>
      <c r="AG6756">
        <f t="shared" si="2641"/>
        <v>1</v>
      </c>
      <c r="AH6756" s="11">
        <f t="shared" si="2642"/>
        <v>0</v>
      </c>
      <c r="AI6756">
        <f t="shared" si="2643"/>
        <v>1</v>
      </c>
      <c r="AJ6756" s="11">
        <f t="shared" si="2644"/>
        <v>0</v>
      </c>
      <c r="AK6756" s="2">
        <f t="shared" si="2645"/>
        <v>0</v>
      </c>
      <c r="AL6756" s="10">
        <f t="shared" si="2646"/>
        <v>0</v>
      </c>
      <c r="AN6756" s="25">
        <f t="shared" si="2647"/>
        <v>0</v>
      </c>
      <c r="AO6756" s="2">
        <f t="shared" si="2648"/>
        <v>0</v>
      </c>
      <c r="AP6756" s="2">
        <f t="shared" si="2649"/>
        <v>0</v>
      </c>
      <c r="AQ6756" s="2">
        <f t="shared" si="2650"/>
        <v>0</v>
      </c>
      <c r="AR6756" s="2">
        <f t="shared" si="2651"/>
        <v>0</v>
      </c>
      <c r="AS6756" s="27">
        <f t="shared" si="2652"/>
        <v>1</v>
      </c>
      <c r="AU6756" s="3">
        <v>0</v>
      </c>
      <c r="AV6756">
        <v>0.53513500910957112</v>
      </c>
      <c r="AX6756" s="1">
        <v>3065</v>
      </c>
      <c r="AY6756">
        <v>22985</v>
      </c>
      <c r="AZ6756">
        <v>123</v>
      </c>
      <c r="BA6756">
        <v>4</v>
      </c>
      <c r="BB6756" s="2">
        <v>0</v>
      </c>
      <c r="BC6756" s="2">
        <v>1</v>
      </c>
      <c r="BD6756" s="2">
        <v>0</v>
      </c>
      <c r="BE6756" s="10">
        <v>1</v>
      </c>
      <c r="BF6756" s="25">
        <v>0</v>
      </c>
      <c r="BG6756" s="2">
        <v>0</v>
      </c>
      <c r="BH6756">
        <v>1</v>
      </c>
      <c r="BI6756">
        <v>0</v>
      </c>
      <c r="BJ6756">
        <v>0</v>
      </c>
      <c r="BK6756" s="11">
        <v>0</v>
      </c>
      <c r="BL6756">
        <v>22985</v>
      </c>
    </row>
    <row r="6757" spans="1:64">
      <c r="A6757" t="s">
        <v>23</v>
      </c>
      <c r="B6757" t="s">
        <v>43</v>
      </c>
      <c r="C6757" t="s">
        <v>20</v>
      </c>
      <c r="D6757" t="s">
        <v>14</v>
      </c>
      <c r="E6757" t="s">
        <v>15</v>
      </c>
      <c r="F6757" t="s">
        <v>16</v>
      </c>
      <c r="G6757" t="s">
        <v>17</v>
      </c>
      <c r="H6757" s="2" t="s">
        <v>9172</v>
      </c>
      <c r="I6757" s="2" t="s">
        <v>9173</v>
      </c>
      <c r="J6757" s="2" t="s">
        <v>9172</v>
      </c>
      <c r="K6757" s="6" t="s">
        <v>9173</v>
      </c>
      <c r="L6757" s="8" t="s">
        <v>548</v>
      </c>
      <c r="M6757" s="1">
        <v>8279</v>
      </c>
      <c r="N6757">
        <v>0</v>
      </c>
      <c r="O6757">
        <f t="shared" si="2628"/>
        <v>0</v>
      </c>
      <c r="P6757">
        <v>40</v>
      </c>
      <c r="Q6757">
        <v>134</v>
      </c>
      <c r="R6757">
        <v>20</v>
      </c>
      <c r="S6757" s="2">
        <f t="shared" si="2629"/>
        <v>0</v>
      </c>
      <c r="T6757" s="2">
        <f t="shared" si="2630"/>
        <v>1</v>
      </c>
      <c r="U6757" s="2">
        <f t="shared" si="2630"/>
        <v>0</v>
      </c>
      <c r="V6757" s="10">
        <f t="shared" si="2630"/>
        <v>1</v>
      </c>
      <c r="W6757">
        <f t="shared" si="2631"/>
        <v>0</v>
      </c>
      <c r="X6757" s="11">
        <f t="shared" si="2632"/>
        <v>1</v>
      </c>
      <c r="Y6757">
        <f t="shared" si="2633"/>
        <v>0</v>
      </c>
      <c r="Z6757">
        <f t="shared" si="2634"/>
        <v>0</v>
      </c>
      <c r="AA6757">
        <f t="shared" si="2635"/>
        <v>0</v>
      </c>
      <c r="AB6757" s="11">
        <f t="shared" si="2636"/>
        <v>0</v>
      </c>
      <c r="AC6757">
        <f t="shared" si="2637"/>
        <v>0</v>
      </c>
      <c r="AD6757">
        <f t="shared" si="2638"/>
        <v>0</v>
      </c>
      <c r="AE6757">
        <f t="shared" si="2639"/>
        <v>0</v>
      </c>
      <c r="AF6757" s="11">
        <f t="shared" si="2640"/>
        <v>0</v>
      </c>
      <c r="AG6757">
        <f t="shared" si="2641"/>
        <v>1</v>
      </c>
      <c r="AH6757" s="11">
        <f t="shared" si="2642"/>
        <v>0</v>
      </c>
      <c r="AI6757">
        <f t="shared" si="2643"/>
        <v>1</v>
      </c>
      <c r="AJ6757" s="11">
        <f t="shared" si="2644"/>
        <v>0</v>
      </c>
      <c r="AK6757" s="2">
        <f t="shared" si="2645"/>
        <v>1</v>
      </c>
      <c r="AL6757" s="10">
        <f t="shared" si="2646"/>
        <v>0</v>
      </c>
      <c r="AN6757" s="25">
        <f t="shared" si="2647"/>
        <v>0</v>
      </c>
      <c r="AO6757" s="2">
        <f t="shared" si="2648"/>
        <v>1</v>
      </c>
      <c r="AP6757" s="2">
        <f t="shared" si="2649"/>
        <v>1</v>
      </c>
      <c r="AQ6757" s="2">
        <f t="shared" si="2650"/>
        <v>0</v>
      </c>
      <c r="AR6757" s="2">
        <f t="shared" si="2651"/>
        <v>0</v>
      </c>
      <c r="AS6757" s="27">
        <f t="shared" si="2652"/>
        <v>0</v>
      </c>
      <c r="AU6757" s="3">
        <v>0</v>
      </c>
      <c r="AV6757">
        <v>0.53607751128081116</v>
      </c>
      <c r="AX6757" s="1">
        <v>8279</v>
      </c>
      <c r="AY6757">
        <v>0</v>
      </c>
      <c r="AZ6757">
        <v>134</v>
      </c>
      <c r="BA6757">
        <v>20</v>
      </c>
      <c r="BB6757" s="2">
        <v>0</v>
      </c>
      <c r="BC6757" s="2">
        <v>1</v>
      </c>
      <c r="BD6757" s="2">
        <v>0</v>
      </c>
      <c r="BE6757" s="10">
        <v>1</v>
      </c>
      <c r="BF6757" s="25">
        <v>0</v>
      </c>
      <c r="BG6757" s="2">
        <v>1</v>
      </c>
      <c r="BH6757">
        <v>0</v>
      </c>
      <c r="BI6757">
        <v>0</v>
      </c>
      <c r="BJ6757">
        <v>0</v>
      </c>
      <c r="BK6757" s="11">
        <v>0</v>
      </c>
      <c r="BL6757">
        <v>0</v>
      </c>
    </row>
    <row r="6758" spans="1:64">
      <c r="A6758" t="s">
        <v>19</v>
      </c>
      <c r="B6758" t="s">
        <v>30</v>
      </c>
      <c r="C6758" t="s">
        <v>13</v>
      </c>
      <c r="D6758" t="s">
        <v>14</v>
      </c>
      <c r="E6758" t="s">
        <v>27</v>
      </c>
      <c r="F6758" t="s">
        <v>16</v>
      </c>
      <c r="G6758" t="s">
        <v>57</v>
      </c>
      <c r="H6758" s="2" t="s">
        <v>9172</v>
      </c>
      <c r="I6758" s="2" t="s">
        <v>9173</v>
      </c>
      <c r="J6758" s="2" t="s">
        <v>9172</v>
      </c>
      <c r="K6758" s="6" t="s">
        <v>9173</v>
      </c>
      <c r="L6758" s="8" t="s">
        <v>873</v>
      </c>
      <c r="M6758" s="1">
        <v>21851</v>
      </c>
      <c r="N6758">
        <v>51056</v>
      </c>
      <c r="O6758">
        <f t="shared" si="2628"/>
        <v>0</v>
      </c>
      <c r="P6758">
        <v>34</v>
      </c>
      <c r="Q6758">
        <v>58</v>
      </c>
      <c r="R6758">
        <v>27</v>
      </c>
      <c r="S6758" s="2">
        <f t="shared" si="2629"/>
        <v>0</v>
      </c>
      <c r="T6758" s="2">
        <f t="shared" si="2630"/>
        <v>1</v>
      </c>
      <c r="U6758" s="2">
        <f t="shared" si="2630"/>
        <v>0</v>
      </c>
      <c r="V6758" s="10">
        <f t="shared" si="2630"/>
        <v>1</v>
      </c>
      <c r="W6758">
        <f t="shared" si="2631"/>
        <v>1</v>
      </c>
      <c r="X6758" s="11">
        <f t="shared" si="2632"/>
        <v>0</v>
      </c>
      <c r="Y6758">
        <f t="shared" si="2633"/>
        <v>1</v>
      </c>
      <c r="Z6758">
        <f t="shared" si="2634"/>
        <v>0</v>
      </c>
      <c r="AA6758">
        <f t="shared" si="2635"/>
        <v>0</v>
      </c>
      <c r="AB6758" s="11">
        <f t="shared" si="2636"/>
        <v>0</v>
      </c>
      <c r="AC6758">
        <f t="shared" si="2637"/>
        <v>1</v>
      </c>
      <c r="AD6758">
        <f t="shared" si="2638"/>
        <v>0</v>
      </c>
      <c r="AE6758">
        <f t="shared" si="2639"/>
        <v>0</v>
      </c>
      <c r="AF6758" s="11">
        <f t="shared" si="2640"/>
        <v>0</v>
      </c>
      <c r="AG6758">
        <f t="shared" si="2641"/>
        <v>0</v>
      </c>
      <c r="AH6758" s="11">
        <f t="shared" si="2642"/>
        <v>1</v>
      </c>
      <c r="AI6758">
        <f t="shared" si="2643"/>
        <v>1</v>
      </c>
      <c r="AJ6758" s="11">
        <f t="shared" si="2644"/>
        <v>0</v>
      </c>
      <c r="AK6758" s="2">
        <f t="shared" si="2645"/>
        <v>0</v>
      </c>
      <c r="AL6758" s="10">
        <f t="shared" si="2646"/>
        <v>1</v>
      </c>
      <c r="AN6758" s="25">
        <f t="shared" si="2647"/>
        <v>0</v>
      </c>
      <c r="AO6758" s="2">
        <f t="shared" si="2648"/>
        <v>0</v>
      </c>
      <c r="AP6758" s="2">
        <f t="shared" si="2649"/>
        <v>0</v>
      </c>
      <c r="AQ6758" s="2">
        <f t="shared" si="2650"/>
        <v>0</v>
      </c>
      <c r="AR6758" s="2">
        <f t="shared" si="2651"/>
        <v>0</v>
      </c>
      <c r="AS6758" s="27">
        <f t="shared" si="2652"/>
        <v>0</v>
      </c>
      <c r="AU6758" s="3">
        <v>0</v>
      </c>
      <c r="AV6758">
        <v>0.53677130515536819</v>
      </c>
      <c r="AX6758" s="1">
        <v>21851</v>
      </c>
      <c r="AY6758">
        <v>51056</v>
      </c>
      <c r="AZ6758">
        <v>58</v>
      </c>
      <c r="BA6758">
        <v>27</v>
      </c>
      <c r="BB6758" s="2">
        <v>0</v>
      </c>
      <c r="BC6758" s="2">
        <v>1</v>
      </c>
      <c r="BD6758" s="2">
        <v>0</v>
      </c>
      <c r="BE6758" s="10">
        <v>1</v>
      </c>
      <c r="BF6758" s="25">
        <v>0</v>
      </c>
      <c r="BG6758" s="2">
        <v>0</v>
      </c>
      <c r="BH6758">
        <v>1</v>
      </c>
      <c r="BI6758">
        <v>0</v>
      </c>
      <c r="BJ6758">
        <v>0</v>
      </c>
      <c r="BK6758" s="11">
        <v>0</v>
      </c>
      <c r="BL6758">
        <v>51056</v>
      </c>
    </row>
    <row r="6759" spans="1:64">
      <c r="A6759" t="s">
        <v>19</v>
      </c>
      <c r="B6759" t="s">
        <v>32</v>
      </c>
      <c r="C6759" t="s">
        <v>13</v>
      </c>
      <c r="D6759" t="s">
        <v>14</v>
      </c>
      <c r="E6759" t="s">
        <v>27</v>
      </c>
      <c r="F6759" t="s">
        <v>16</v>
      </c>
      <c r="G6759" t="s">
        <v>57</v>
      </c>
      <c r="H6759" s="2" t="s">
        <v>9173</v>
      </c>
      <c r="I6759" s="2" t="s">
        <v>9172</v>
      </c>
      <c r="J6759" s="2" t="s">
        <v>9172</v>
      </c>
      <c r="K6759" s="6" t="s">
        <v>9172</v>
      </c>
      <c r="L6759" s="8" t="s">
        <v>6304</v>
      </c>
      <c r="M6759" s="1">
        <v>3555</v>
      </c>
      <c r="N6759">
        <v>58557</v>
      </c>
      <c r="O6759">
        <f t="shared" si="2628"/>
        <v>0</v>
      </c>
      <c r="P6759">
        <v>17</v>
      </c>
      <c r="Q6759">
        <v>124</v>
      </c>
      <c r="R6759">
        <v>4</v>
      </c>
      <c r="S6759" s="2">
        <f t="shared" si="2629"/>
        <v>1</v>
      </c>
      <c r="T6759" s="2">
        <f t="shared" si="2630"/>
        <v>0</v>
      </c>
      <c r="U6759" s="2">
        <f t="shared" si="2630"/>
        <v>0</v>
      </c>
      <c r="V6759" s="10">
        <f t="shared" si="2630"/>
        <v>0</v>
      </c>
      <c r="W6759">
        <f t="shared" si="2631"/>
        <v>1</v>
      </c>
      <c r="X6759" s="11">
        <f t="shared" si="2632"/>
        <v>0</v>
      </c>
      <c r="Y6759">
        <f t="shared" si="2633"/>
        <v>0</v>
      </c>
      <c r="Z6759">
        <f t="shared" si="2634"/>
        <v>0</v>
      </c>
      <c r="AA6759">
        <f t="shared" si="2635"/>
        <v>1</v>
      </c>
      <c r="AB6759" s="11">
        <f t="shared" si="2636"/>
        <v>0</v>
      </c>
      <c r="AC6759">
        <f t="shared" si="2637"/>
        <v>1</v>
      </c>
      <c r="AD6759">
        <f t="shared" si="2638"/>
        <v>0</v>
      </c>
      <c r="AE6759">
        <f t="shared" si="2639"/>
        <v>0</v>
      </c>
      <c r="AF6759" s="11">
        <f t="shared" si="2640"/>
        <v>0</v>
      </c>
      <c r="AG6759">
        <f t="shared" si="2641"/>
        <v>0</v>
      </c>
      <c r="AH6759" s="11">
        <f t="shared" si="2642"/>
        <v>1</v>
      </c>
      <c r="AI6759">
        <f t="shared" si="2643"/>
        <v>1</v>
      </c>
      <c r="AJ6759" s="11">
        <f t="shared" si="2644"/>
        <v>0</v>
      </c>
      <c r="AK6759" s="2">
        <f t="shared" si="2645"/>
        <v>0</v>
      </c>
      <c r="AL6759" s="10">
        <f t="shared" si="2646"/>
        <v>1</v>
      </c>
      <c r="AN6759" s="25">
        <f t="shared" si="2647"/>
        <v>0</v>
      </c>
      <c r="AO6759" s="2">
        <f t="shared" si="2648"/>
        <v>0</v>
      </c>
      <c r="AP6759" s="2">
        <f t="shared" si="2649"/>
        <v>0</v>
      </c>
      <c r="AQ6759" s="2">
        <f t="shared" si="2650"/>
        <v>0</v>
      </c>
      <c r="AR6759" s="2">
        <f t="shared" si="2651"/>
        <v>0</v>
      </c>
      <c r="AS6759" s="27">
        <f t="shared" si="2652"/>
        <v>0</v>
      </c>
      <c r="AU6759" s="3">
        <v>0</v>
      </c>
      <c r="AV6759">
        <v>0.53680153681747689</v>
      </c>
      <c r="AX6759" s="1">
        <v>3555</v>
      </c>
      <c r="AY6759">
        <v>58557</v>
      </c>
      <c r="AZ6759">
        <v>124</v>
      </c>
      <c r="BA6759">
        <v>4</v>
      </c>
      <c r="BB6759" s="2">
        <v>1</v>
      </c>
      <c r="BC6759" s="2">
        <v>0</v>
      </c>
      <c r="BD6759" s="2">
        <v>0</v>
      </c>
      <c r="BE6759" s="10">
        <v>0</v>
      </c>
      <c r="BF6759" s="25">
        <v>0</v>
      </c>
      <c r="BG6759" s="2">
        <v>0</v>
      </c>
      <c r="BH6759">
        <v>0</v>
      </c>
      <c r="BI6759">
        <v>0</v>
      </c>
      <c r="BJ6759">
        <v>1</v>
      </c>
      <c r="BK6759" s="11">
        <v>0</v>
      </c>
      <c r="BL6759">
        <v>58557</v>
      </c>
    </row>
    <row r="6760" spans="1:64">
      <c r="A6760" t="s">
        <v>11</v>
      </c>
      <c r="B6760" t="s">
        <v>32</v>
      </c>
      <c r="C6760" t="s">
        <v>13</v>
      </c>
      <c r="D6760" t="s">
        <v>14</v>
      </c>
      <c r="E6760" t="s">
        <v>27</v>
      </c>
      <c r="F6760" t="s">
        <v>16</v>
      </c>
      <c r="G6760" t="s">
        <v>57</v>
      </c>
      <c r="H6760" s="2" t="s">
        <v>9173</v>
      </c>
      <c r="I6760" s="2" t="s">
        <v>9173</v>
      </c>
      <c r="J6760" s="2" t="s">
        <v>9172</v>
      </c>
      <c r="K6760" s="6" t="s">
        <v>9173</v>
      </c>
      <c r="L6760" s="8" t="s">
        <v>523</v>
      </c>
      <c r="M6760" s="1">
        <v>2730</v>
      </c>
      <c r="N6760">
        <v>36218</v>
      </c>
      <c r="O6760">
        <f t="shared" si="2628"/>
        <v>0</v>
      </c>
      <c r="P6760">
        <v>32</v>
      </c>
      <c r="Q6760">
        <v>104</v>
      </c>
      <c r="R6760">
        <v>6</v>
      </c>
      <c r="S6760" s="2">
        <f t="shared" si="2629"/>
        <v>1</v>
      </c>
      <c r="T6760" s="2">
        <f t="shared" si="2630"/>
        <v>1</v>
      </c>
      <c r="U6760" s="2">
        <f t="shared" si="2630"/>
        <v>0</v>
      </c>
      <c r="V6760" s="10">
        <f t="shared" si="2630"/>
        <v>1</v>
      </c>
      <c r="W6760">
        <f t="shared" si="2631"/>
        <v>0</v>
      </c>
      <c r="X6760" s="11">
        <f t="shared" si="2632"/>
        <v>0</v>
      </c>
      <c r="Y6760">
        <f t="shared" si="2633"/>
        <v>0</v>
      </c>
      <c r="Z6760">
        <f t="shared" si="2634"/>
        <v>0</v>
      </c>
      <c r="AA6760">
        <f t="shared" si="2635"/>
        <v>1</v>
      </c>
      <c r="AB6760" s="11">
        <f t="shared" si="2636"/>
        <v>0</v>
      </c>
      <c r="AC6760">
        <f t="shared" si="2637"/>
        <v>1</v>
      </c>
      <c r="AD6760">
        <f t="shared" si="2638"/>
        <v>0</v>
      </c>
      <c r="AE6760">
        <f t="shared" si="2639"/>
        <v>0</v>
      </c>
      <c r="AF6760" s="11">
        <f t="shared" si="2640"/>
        <v>0</v>
      </c>
      <c r="AG6760">
        <f t="shared" si="2641"/>
        <v>0</v>
      </c>
      <c r="AH6760" s="11">
        <f t="shared" si="2642"/>
        <v>1</v>
      </c>
      <c r="AI6760">
        <f t="shared" si="2643"/>
        <v>1</v>
      </c>
      <c r="AJ6760" s="11">
        <f t="shared" si="2644"/>
        <v>0</v>
      </c>
      <c r="AK6760" s="2">
        <f t="shared" si="2645"/>
        <v>0</v>
      </c>
      <c r="AL6760" s="10">
        <f t="shared" si="2646"/>
        <v>1</v>
      </c>
      <c r="AN6760" s="25">
        <f t="shared" si="2647"/>
        <v>1</v>
      </c>
      <c r="AO6760" s="2">
        <f t="shared" si="2648"/>
        <v>0</v>
      </c>
      <c r="AP6760" s="2">
        <f t="shared" si="2649"/>
        <v>0</v>
      </c>
      <c r="AQ6760" s="2">
        <f t="shared" si="2650"/>
        <v>0</v>
      </c>
      <c r="AR6760" s="2">
        <f t="shared" si="2651"/>
        <v>0</v>
      </c>
      <c r="AS6760" s="27">
        <f t="shared" si="2652"/>
        <v>0</v>
      </c>
      <c r="AU6760" s="3">
        <v>0</v>
      </c>
      <c r="AV6760">
        <v>0.53690509197158043</v>
      </c>
      <c r="AX6760" s="1">
        <v>2730</v>
      </c>
      <c r="AY6760">
        <v>36218</v>
      </c>
      <c r="AZ6760">
        <v>104</v>
      </c>
      <c r="BA6760">
        <v>6</v>
      </c>
      <c r="BB6760" s="2">
        <v>1</v>
      </c>
      <c r="BC6760" s="2">
        <v>1</v>
      </c>
      <c r="BD6760" s="2">
        <v>0</v>
      </c>
      <c r="BE6760" s="10">
        <v>1</v>
      </c>
      <c r="BF6760" s="25">
        <v>1</v>
      </c>
      <c r="BG6760" s="2">
        <v>0</v>
      </c>
      <c r="BH6760">
        <v>0</v>
      </c>
      <c r="BI6760">
        <v>0</v>
      </c>
      <c r="BJ6760">
        <v>1</v>
      </c>
      <c r="BK6760" s="11">
        <v>0</v>
      </c>
      <c r="BL6760">
        <v>36218</v>
      </c>
    </row>
    <row r="6761" spans="1:64">
      <c r="A6761" t="s">
        <v>11</v>
      </c>
      <c r="B6761" t="s">
        <v>30</v>
      </c>
      <c r="C6761" t="s">
        <v>20</v>
      </c>
      <c r="D6761" t="s">
        <v>14</v>
      </c>
      <c r="E6761" t="s">
        <v>15</v>
      </c>
      <c r="F6761" t="s">
        <v>36</v>
      </c>
      <c r="G6761" t="s">
        <v>39</v>
      </c>
      <c r="H6761" s="2" t="s">
        <v>9173</v>
      </c>
      <c r="I6761" s="2" t="s">
        <v>9173</v>
      </c>
      <c r="J6761" s="2" t="s">
        <v>9173</v>
      </c>
      <c r="K6761" s="6" t="s">
        <v>9173</v>
      </c>
      <c r="L6761" s="8" t="s">
        <v>6983</v>
      </c>
      <c r="M6761" s="1">
        <v>7223</v>
      </c>
      <c r="N6761">
        <v>0</v>
      </c>
      <c r="O6761">
        <f t="shared" si="2628"/>
        <v>0</v>
      </c>
      <c r="P6761">
        <v>17</v>
      </c>
      <c r="Q6761">
        <v>114</v>
      </c>
      <c r="R6761">
        <v>5</v>
      </c>
      <c r="S6761" s="2">
        <f t="shared" si="2629"/>
        <v>1</v>
      </c>
      <c r="T6761" s="2">
        <f t="shared" si="2630"/>
        <v>1</v>
      </c>
      <c r="U6761" s="2">
        <f t="shared" si="2630"/>
        <v>1</v>
      </c>
      <c r="V6761" s="10">
        <f t="shared" si="2630"/>
        <v>1</v>
      </c>
      <c r="W6761">
        <f t="shared" si="2631"/>
        <v>0</v>
      </c>
      <c r="X6761" s="11">
        <f t="shared" si="2632"/>
        <v>0</v>
      </c>
      <c r="Y6761">
        <f t="shared" si="2633"/>
        <v>1</v>
      </c>
      <c r="Z6761">
        <f t="shared" si="2634"/>
        <v>0</v>
      </c>
      <c r="AA6761">
        <f t="shared" si="2635"/>
        <v>0</v>
      </c>
      <c r="AB6761" s="11">
        <f t="shared" si="2636"/>
        <v>0</v>
      </c>
      <c r="AC6761">
        <f t="shared" si="2637"/>
        <v>0</v>
      </c>
      <c r="AD6761">
        <f t="shared" si="2638"/>
        <v>0</v>
      </c>
      <c r="AE6761">
        <f t="shared" si="2639"/>
        <v>0</v>
      </c>
      <c r="AF6761" s="11">
        <f t="shared" si="2640"/>
        <v>0</v>
      </c>
      <c r="AG6761">
        <f t="shared" si="2641"/>
        <v>1</v>
      </c>
      <c r="AH6761" s="11">
        <f t="shared" si="2642"/>
        <v>0</v>
      </c>
      <c r="AI6761">
        <f t="shared" si="2643"/>
        <v>0</v>
      </c>
      <c r="AJ6761" s="11">
        <f t="shared" si="2644"/>
        <v>1</v>
      </c>
      <c r="AK6761" s="2">
        <f t="shared" si="2645"/>
        <v>0</v>
      </c>
      <c r="AL6761" s="10">
        <f t="shared" si="2646"/>
        <v>0</v>
      </c>
      <c r="AN6761" s="25">
        <f t="shared" si="2647"/>
        <v>1</v>
      </c>
      <c r="AO6761" s="2">
        <f t="shared" si="2648"/>
        <v>0</v>
      </c>
      <c r="AP6761" s="2">
        <f t="shared" si="2649"/>
        <v>1</v>
      </c>
      <c r="AQ6761" s="2">
        <f t="shared" si="2650"/>
        <v>0</v>
      </c>
      <c r="AR6761" s="2">
        <f t="shared" si="2651"/>
        <v>0</v>
      </c>
      <c r="AS6761" s="27">
        <f t="shared" si="2652"/>
        <v>1</v>
      </c>
      <c r="AU6761" s="3">
        <v>0</v>
      </c>
      <c r="AV6761">
        <v>0.53702904169309373</v>
      </c>
      <c r="AX6761" s="1">
        <v>7223</v>
      </c>
      <c r="AY6761">
        <v>0</v>
      </c>
      <c r="AZ6761">
        <v>114</v>
      </c>
      <c r="BA6761">
        <v>5</v>
      </c>
      <c r="BB6761" s="2">
        <v>1</v>
      </c>
      <c r="BC6761" s="2">
        <v>1</v>
      </c>
      <c r="BD6761" s="2">
        <v>1</v>
      </c>
      <c r="BE6761" s="10">
        <v>1</v>
      </c>
      <c r="BF6761" s="25">
        <v>1</v>
      </c>
      <c r="BG6761" s="2">
        <v>1</v>
      </c>
      <c r="BH6761">
        <v>1</v>
      </c>
      <c r="BI6761">
        <v>0</v>
      </c>
      <c r="BJ6761">
        <v>0</v>
      </c>
      <c r="BK6761" s="11">
        <v>0</v>
      </c>
      <c r="BL6761">
        <v>0</v>
      </c>
    </row>
    <row r="6762" spans="1:64">
      <c r="A6762" t="s">
        <v>23</v>
      </c>
      <c r="B6762" t="s">
        <v>78</v>
      </c>
      <c r="C6762" t="s">
        <v>52</v>
      </c>
      <c r="D6762" t="s">
        <v>14</v>
      </c>
      <c r="E6762" t="s">
        <v>33</v>
      </c>
      <c r="F6762" t="s">
        <v>36</v>
      </c>
      <c r="G6762" t="s">
        <v>17</v>
      </c>
      <c r="H6762" s="2" t="s">
        <v>9172</v>
      </c>
      <c r="I6762" s="2" t="s">
        <v>9173</v>
      </c>
      <c r="J6762" s="2" t="s">
        <v>9172</v>
      </c>
      <c r="K6762" s="6" t="s">
        <v>9173</v>
      </c>
      <c r="L6762" s="8" t="s">
        <v>205</v>
      </c>
      <c r="M6762" s="1">
        <v>15364</v>
      </c>
      <c r="N6762">
        <v>15897</v>
      </c>
      <c r="O6762">
        <f t="shared" si="2628"/>
        <v>0</v>
      </c>
      <c r="P6762">
        <v>55</v>
      </c>
      <c r="Q6762">
        <v>73</v>
      </c>
      <c r="R6762">
        <v>30</v>
      </c>
      <c r="S6762" s="2">
        <f t="shared" si="2629"/>
        <v>0</v>
      </c>
      <c r="T6762" s="2">
        <f t="shared" si="2630"/>
        <v>1</v>
      </c>
      <c r="U6762" s="2">
        <f t="shared" si="2630"/>
        <v>0</v>
      </c>
      <c r="V6762" s="10">
        <f t="shared" si="2630"/>
        <v>1</v>
      </c>
      <c r="W6762">
        <f t="shared" si="2631"/>
        <v>0</v>
      </c>
      <c r="X6762" s="11">
        <f t="shared" si="2632"/>
        <v>1</v>
      </c>
      <c r="Y6762">
        <f t="shared" si="2633"/>
        <v>0</v>
      </c>
      <c r="Z6762">
        <f t="shared" si="2634"/>
        <v>0</v>
      </c>
      <c r="AA6762">
        <f t="shared" si="2635"/>
        <v>0</v>
      </c>
      <c r="AB6762" s="11">
        <f t="shared" si="2636"/>
        <v>1</v>
      </c>
      <c r="AC6762">
        <f t="shared" si="2637"/>
        <v>0</v>
      </c>
      <c r="AD6762">
        <f t="shared" si="2638"/>
        <v>0</v>
      </c>
      <c r="AE6762">
        <f t="shared" si="2639"/>
        <v>0</v>
      </c>
      <c r="AF6762" s="11">
        <f t="shared" si="2640"/>
        <v>1</v>
      </c>
      <c r="AG6762">
        <f t="shared" si="2641"/>
        <v>0</v>
      </c>
      <c r="AH6762" s="11">
        <f t="shared" si="2642"/>
        <v>0</v>
      </c>
      <c r="AI6762">
        <f t="shared" si="2643"/>
        <v>0</v>
      </c>
      <c r="AJ6762" s="11">
        <f t="shared" si="2644"/>
        <v>1</v>
      </c>
      <c r="AK6762" s="2">
        <f t="shared" si="2645"/>
        <v>1</v>
      </c>
      <c r="AL6762" s="10">
        <f t="shared" si="2646"/>
        <v>0</v>
      </c>
      <c r="AN6762" s="25">
        <f t="shared" si="2647"/>
        <v>0</v>
      </c>
      <c r="AO6762" s="2">
        <f t="shared" si="2648"/>
        <v>0</v>
      </c>
      <c r="AP6762" s="2">
        <f t="shared" si="2649"/>
        <v>0</v>
      </c>
      <c r="AQ6762" s="2">
        <f t="shared" si="2650"/>
        <v>1</v>
      </c>
      <c r="AR6762" s="2">
        <f t="shared" si="2651"/>
        <v>0</v>
      </c>
      <c r="AS6762" s="27">
        <f t="shared" si="2652"/>
        <v>0</v>
      </c>
      <c r="AU6762" s="3">
        <v>0</v>
      </c>
      <c r="AV6762">
        <v>0.53728980828881723</v>
      </c>
      <c r="AX6762" s="1">
        <v>15364</v>
      </c>
      <c r="AY6762">
        <v>15897</v>
      </c>
      <c r="AZ6762">
        <v>73</v>
      </c>
      <c r="BA6762">
        <v>30</v>
      </c>
      <c r="BB6762" s="2">
        <v>0</v>
      </c>
      <c r="BC6762" s="2">
        <v>1</v>
      </c>
      <c r="BD6762" s="2">
        <v>0</v>
      </c>
      <c r="BE6762" s="10">
        <v>1</v>
      </c>
      <c r="BF6762" s="25">
        <v>0</v>
      </c>
      <c r="BG6762" s="2">
        <v>0</v>
      </c>
      <c r="BH6762">
        <v>0</v>
      </c>
      <c r="BI6762">
        <v>0</v>
      </c>
      <c r="BJ6762">
        <v>0</v>
      </c>
      <c r="BK6762" s="11">
        <v>1</v>
      </c>
      <c r="BL6762">
        <v>15897</v>
      </c>
    </row>
    <row r="6763" spans="1:64">
      <c r="A6763" t="s">
        <v>11</v>
      </c>
      <c r="B6763" t="s">
        <v>30</v>
      </c>
      <c r="C6763" t="s">
        <v>13</v>
      </c>
      <c r="D6763" t="s">
        <v>14</v>
      </c>
      <c r="E6763" t="s">
        <v>33</v>
      </c>
      <c r="F6763" t="s">
        <v>16</v>
      </c>
      <c r="G6763" t="s">
        <v>17</v>
      </c>
      <c r="H6763" s="2" t="s">
        <v>9173</v>
      </c>
      <c r="I6763" s="2" t="s">
        <v>9173</v>
      </c>
      <c r="J6763" s="2" t="s">
        <v>9172</v>
      </c>
      <c r="K6763" s="6" t="s">
        <v>9173</v>
      </c>
      <c r="L6763" s="8" t="s">
        <v>695</v>
      </c>
      <c r="M6763" s="1">
        <v>2692</v>
      </c>
      <c r="N6763">
        <v>77411</v>
      </c>
      <c r="O6763">
        <f t="shared" si="2628"/>
        <v>0</v>
      </c>
      <c r="P6763">
        <v>37</v>
      </c>
      <c r="Q6763">
        <v>43</v>
      </c>
      <c r="R6763">
        <v>30</v>
      </c>
      <c r="S6763" s="2">
        <f t="shared" si="2629"/>
        <v>1</v>
      </c>
      <c r="T6763" s="2">
        <f t="shared" si="2630"/>
        <v>1</v>
      </c>
      <c r="U6763" s="2">
        <f t="shared" si="2630"/>
        <v>0</v>
      </c>
      <c r="V6763" s="10">
        <f t="shared" si="2630"/>
        <v>1</v>
      </c>
      <c r="W6763">
        <f t="shared" si="2631"/>
        <v>0</v>
      </c>
      <c r="X6763" s="11">
        <f t="shared" si="2632"/>
        <v>0</v>
      </c>
      <c r="Y6763">
        <f t="shared" si="2633"/>
        <v>1</v>
      </c>
      <c r="Z6763">
        <f t="shared" si="2634"/>
        <v>0</v>
      </c>
      <c r="AA6763">
        <f t="shared" si="2635"/>
        <v>0</v>
      </c>
      <c r="AB6763" s="11">
        <f t="shared" si="2636"/>
        <v>0</v>
      </c>
      <c r="AC6763">
        <f t="shared" si="2637"/>
        <v>1</v>
      </c>
      <c r="AD6763">
        <f t="shared" si="2638"/>
        <v>0</v>
      </c>
      <c r="AE6763">
        <f t="shared" si="2639"/>
        <v>0</v>
      </c>
      <c r="AF6763" s="11">
        <f t="shared" si="2640"/>
        <v>0</v>
      </c>
      <c r="AG6763">
        <f t="shared" si="2641"/>
        <v>0</v>
      </c>
      <c r="AH6763" s="11">
        <f t="shared" si="2642"/>
        <v>0</v>
      </c>
      <c r="AI6763">
        <f t="shared" si="2643"/>
        <v>1</v>
      </c>
      <c r="AJ6763" s="11">
        <f t="shared" si="2644"/>
        <v>0</v>
      </c>
      <c r="AK6763" s="2">
        <f t="shared" si="2645"/>
        <v>1</v>
      </c>
      <c r="AL6763" s="10">
        <f t="shared" si="2646"/>
        <v>0</v>
      </c>
      <c r="AN6763" s="25">
        <f t="shared" si="2647"/>
        <v>1</v>
      </c>
      <c r="AO6763" s="2">
        <f t="shared" si="2648"/>
        <v>0</v>
      </c>
      <c r="AP6763" s="2">
        <f t="shared" si="2649"/>
        <v>0</v>
      </c>
      <c r="AQ6763" s="2">
        <f t="shared" si="2650"/>
        <v>1</v>
      </c>
      <c r="AR6763" s="2">
        <f t="shared" si="2651"/>
        <v>0</v>
      </c>
      <c r="AS6763" s="27">
        <f t="shared" si="2652"/>
        <v>0</v>
      </c>
      <c r="AU6763" s="3">
        <v>0</v>
      </c>
      <c r="AV6763">
        <v>0.53773466383001522</v>
      </c>
      <c r="AX6763" s="1">
        <v>2692</v>
      </c>
      <c r="AY6763">
        <v>77411</v>
      </c>
      <c r="AZ6763">
        <v>43</v>
      </c>
      <c r="BA6763">
        <v>30</v>
      </c>
      <c r="BB6763" s="2">
        <v>1</v>
      </c>
      <c r="BC6763" s="2">
        <v>1</v>
      </c>
      <c r="BD6763" s="2">
        <v>0</v>
      </c>
      <c r="BE6763" s="10">
        <v>1</v>
      </c>
      <c r="BF6763" s="25">
        <v>1</v>
      </c>
      <c r="BG6763" s="2">
        <v>0</v>
      </c>
      <c r="BH6763">
        <v>1</v>
      </c>
      <c r="BI6763">
        <v>0</v>
      </c>
      <c r="BJ6763">
        <v>0</v>
      </c>
      <c r="BK6763" s="11">
        <v>0</v>
      </c>
      <c r="BL6763">
        <v>77411</v>
      </c>
    </row>
    <row r="6764" spans="1:64">
      <c r="A6764" t="s">
        <v>11</v>
      </c>
      <c r="B6764" t="s">
        <v>32</v>
      </c>
      <c r="C6764" t="s">
        <v>13</v>
      </c>
      <c r="D6764" t="s">
        <v>14</v>
      </c>
      <c r="E6764" t="s">
        <v>33</v>
      </c>
      <c r="F6764" t="s">
        <v>16</v>
      </c>
      <c r="G6764" t="s">
        <v>39</v>
      </c>
      <c r="H6764" s="2" t="s">
        <v>9173</v>
      </c>
      <c r="I6764" s="2" t="s">
        <v>9173</v>
      </c>
      <c r="J6764" s="2" t="s">
        <v>9172</v>
      </c>
      <c r="K6764" s="6" t="s">
        <v>9173</v>
      </c>
      <c r="L6764" s="8" t="s">
        <v>4006</v>
      </c>
      <c r="M6764" s="1">
        <v>5412</v>
      </c>
      <c r="N6764">
        <v>55992</v>
      </c>
      <c r="O6764">
        <f t="shared" si="2628"/>
        <v>0</v>
      </c>
      <c r="P6764">
        <v>28</v>
      </c>
      <c r="Q6764">
        <v>91</v>
      </c>
      <c r="R6764">
        <v>16</v>
      </c>
      <c r="S6764" s="2">
        <f t="shared" si="2629"/>
        <v>1</v>
      </c>
      <c r="T6764" s="2">
        <f t="shared" si="2630"/>
        <v>1</v>
      </c>
      <c r="U6764" s="2">
        <f t="shared" si="2630"/>
        <v>0</v>
      </c>
      <c r="V6764" s="10">
        <f t="shared" si="2630"/>
        <v>1</v>
      </c>
      <c r="W6764">
        <f t="shared" si="2631"/>
        <v>0</v>
      </c>
      <c r="X6764" s="11">
        <f t="shared" si="2632"/>
        <v>0</v>
      </c>
      <c r="Y6764">
        <f t="shared" si="2633"/>
        <v>0</v>
      </c>
      <c r="Z6764">
        <f t="shared" si="2634"/>
        <v>0</v>
      </c>
      <c r="AA6764">
        <f t="shared" si="2635"/>
        <v>1</v>
      </c>
      <c r="AB6764" s="11">
        <f t="shared" si="2636"/>
        <v>0</v>
      </c>
      <c r="AC6764">
        <f t="shared" si="2637"/>
        <v>1</v>
      </c>
      <c r="AD6764">
        <f t="shared" si="2638"/>
        <v>0</v>
      </c>
      <c r="AE6764">
        <f t="shared" si="2639"/>
        <v>0</v>
      </c>
      <c r="AF6764" s="11">
        <f t="shared" si="2640"/>
        <v>0</v>
      </c>
      <c r="AG6764">
        <f t="shared" si="2641"/>
        <v>0</v>
      </c>
      <c r="AH6764" s="11">
        <f t="shared" si="2642"/>
        <v>0</v>
      </c>
      <c r="AI6764">
        <f t="shared" si="2643"/>
        <v>1</v>
      </c>
      <c r="AJ6764" s="11">
        <f t="shared" si="2644"/>
        <v>0</v>
      </c>
      <c r="AK6764" s="2">
        <f t="shared" si="2645"/>
        <v>0</v>
      </c>
      <c r="AL6764" s="10">
        <f t="shared" si="2646"/>
        <v>0</v>
      </c>
      <c r="AN6764" s="25">
        <f t="shared" si="2647"/>
        <v>1</v>
      </c>
      <c r="AO6764" s="2">
        <f t="shared" si="2648"/>
        <v>0</v>
      </c>
      <c r="AP6764" s="2">
        <f t="shared" si="2649"/>
        <v>0</v>
      </c>
      <c r="AQ6764" s="2">
        <f t="shared" si="2650"/>
        <v>1</v>
      </c>
      <c r="AR6764" s="2">
        <f t="shared" si="2651"/>
        <v>0</v>
      </c>
      <c r="AS6764" s="27">
        <f t="shared" si="2652"/>
        <v>1</v>
      </c>
      <c r="AU6764" s="3">
        <v>0</v>
      </c>
      <c r="AV6764">
        <v>0.53791355413287578</v>
      </c>
      <c r="AX6764" s="1">
        <v>5412</v>
      </c>
      <c r="AY6764">
        <v>55992</v>
      </c>
      <c r="AZ6764">
        <v>91</v>
      </c>
      <c r="BA6764">
        <v>16</v>
      </c>
      <c r="BB6764" s="2">
        <v>1</v>
      </c>
      <c r="BC6764" s="2">
        <v>1</v>
      </c>
      <c r="BD6764" s="2">
        <v>0</v>
      </c>
      <c r="BE6764" s="10">
        <v>1</v>
      </c>
      <c r="BF6764" s="25">
        <v>1</v>
      </c>
      <c r="BG6764" s="2">
        <v>0</v>
      </c>
      <c r="BH6764">
        <v>0</v>
      </c>
      <c r="BI6764">
        <v>0</v>
      </c>
      <c r="BJ6764">
        <v>1</v>
      </c>
      <c r="BK6764" s="11">
        <v>0</v>
      </c>
      <c r="BL6764">
        <v>55992</v>
      </c>
    </row>
    <row r="6765" spans="1:64">
      <c r="A6765" t="s">
        <v>11</v>
      </c>
      <c r="B6765" t="s">
        <v>12</v>
      </c>
      <c r="C6765" t="s">
        <v>13</v>
      </c>
      <c r="D6765" t="s">
        <v>14</v>
      </c>
      <c r="E6765" t="s">
        <v>33</v>
      </c>
      <c r="F6765" t="s">
        <v>16</v>
      </c>
      <c r="G6765" t="s">
        <v>17</v>
      </c>
      <c r="H6765" s="2" t="s">
        <v>9172</v>
      </c>
      <c r="I6765" s="2" t="s">
        <v>9173</v>
      </c>
      <c r="J6765" s="2" t="s">
        <v>9172</v>
      </c>
      <c r="K6765" s="6" t="s">
        <v>9173</v>
      </c>
      <c r="L6765" s="8" t="s">
        <v>2966</v>
      </c>
      <c r="M6765" s="1">
        <v>5535</v>
      </c>
      <c r="N6765">
        <v>71560</v>
      </c>
      <c r="O6765">
        <f t="shared" si="2628"/>
        <v>0</v>
      </c>
      <c r="P6765">
        <v>27</v>
      </c>
      <c r="Q6765">
        <v>71</v>
      </c>
      <c r="R6765">
        <v>14</v>
      </c>
      <c r="S6765" s="2">
        <f t="shared" si="2629"/>
        <v>0</v>
      </c>
      <c r="T6765" s="2">
        <f t="shared" si="2630"/>
        <v>1</v>
      </c>
      <c r="U6765" s="2">
        <f t="shared" si="2630"/>
        <v>0</v>
      </c>
      <c r="V6765" s="10">
        <f t="shared" si="2630"/>
        <v>1</v>
      </c>
      <c r="W6765">
        <f t="shared" si="2631"/>
        <v>0</v>
      </c>
      <c r="X6765" s="11">
        <f t="shared" si="2632"/>
        <v>0</v>
      </c>
      <c r="Y6765">
        <f t="shared" si="2633"/>
        <v>0</v>
      </c>
      <c r="Z6765">
        <f t="shared" si="2634"/>
        <v>1</v>
      </c>
      <c r="AA6765">
        <f t="shared" si="2635"/>
        <v>0</v>
      </c>
      <c r="AB6765" s="11">
        <f t="shared" si="2636"/>
        <v>0</v>
      </c>
      <c r="AC6765">
        <f t="shared" si="2637"/>
        <v>1</v>
      </c>
      <c r="AD6765">
        <f t="shared" si="2638"/>
        <v>0</v>
      </c>
      <c r="AE6765">
        <f t="shared" si="2639"/>
        <v>0</v>
      </c>
      <c r="AF6765" s="11">
        <f t="shared" si="2640"/>
        <v>0</v>
      </c>
      <c r="AG6765">
        <f t="shared" si="2641"/>
        <v>0</v>
      </c>
      <c r="AH6765" s="11">
        <f t="shared" si="2642"/>
        <v>0</v>
      </c>
      <c r="AI6765">
        <f t="shared" si="2643"/>
        <v>1</v>
      </c>
      <c r="AJ6765" s="11">
        <f t="shared" si="2644"/>
        <v>0</v>
      </c>
      <c r="AK6765" s="2">
        <f t="shared" si="2645"/>
        <v>1</v>
      </c>
      <c r="AL6765" s="10">
        <f t="shared" si="2646"/>
        <v>0</v>
      </c>
      <c r="AN6765" s="25">
        <f t="shared" si="2647"/>
        <v>1</v>
      </c>
      <c r="AO6765" s="2">
        <f t="shared" si="2648"/>
        <v>0</v>
      </c>
      <c r="AP6765" s="2">
        <f t="shared" si="2649"/>
        <v>0</v>
      </c>
      <c r="AQ6765" s="2">
        <f t="shared" si="2650"/>
        <v>1</v>
      </c>
      <c r="AR6765" s="2">
        <f t="shared" si="2651"/>
        <v>0</v>
      </c>
      <c r="AS6765" s="27">
        <f t="shared" si="2652"/>
        <v>0</v>
      </c>
      <c r="AU6765" s="3">
        <v>0</v>
      </c>
      <c r="AV6765">
        <v>0.53800748267118237</v>
      </c>
      <c r="AX6765" s="1">
        <v>5535</v>
      </c>
      <c r="AY6765">
        <v>71560</v>
      </c>
      <c r="AZ6765">
        <v>71</v>
      </c>
      <c r="BA6765">
        <v>14</v>
      </c>
      <c r="BB6765" s="2">
        <v>0</v>
      </c>
      <c r="BC6765" s="2">
        <v>1</v>
      </c>
      <c r="BD6765" s="2">
        <v>0</v>
      </c>
      <c r="BE6765" s="10">
        <v>1</v>
      </c>
      <c r="BF6765" s="25">
        <v>1</v>
      </c>
      <c r="BG6765" s="2">
        <v>0</v>
      </c>
      <c r="BH6765">
        <v>0</v>
      </c>
      <c r="BI6765">
        <v>1</v>
      </c>
      <c r="BJ6765">
        <v>0</v>
      </c>
      <c r="BK6765" s="11">
        <v>0</v>
      </c>
      <c r="BL6765">
        <v>71560</v>
      </c>
    </row>
    <row r="6766" spans="1:64">
      <c r="A6766" t="s">
        <v>11</v>
      </c>
      <c r="B6766" t="s">
        <v>30</v>
      </c>
      <c r="C6766" t="s">
        <v>13</v>
      </c>
      <c r="D6766" t="s">
        <v>14</v>
      </c>
      <c r="E6766" t="s">
        <v>27</v>
      </c>
      <c r="F6766" t="s">
        <v>21</v>
      </c>
      <c r="G6766" t="s">
        <v>17</v>
      </c>
      <c r="H6766" s="2" t="s">
        <v>9172</v>
      </c>
      <c r="I6766" s="2" t="s">
        <v>9173</v>
      </c>
      <c r="J6766" s="2" t="s">
        <v>9172</v>
      </c>
      <c r="K6766" s="6" t="s">
        <v>9173</v>
      </c>
      <c r="L6766" s="8" t="s">
        <v>1779</v>
      </c>
      <c r="M6766" s="1">
        <v>7750</v>
      </c>
      <c r="N6766">
        <v>22668</v>
      </c>
      <c r="O6766">
        <f t="shared" si="2628"/>
        <v>0</v>
      </c>
      <c r="P6766">
        <v>17</v>
      </c>
      <c r="Q6766">
        <v>99</v>
      </c>
      <c r="R6766">
        <v>5</v>
      </c>
      <c r="S6766" s="2">
        <f t="shared" si="2629"/>
        <v>0</v>
      </c>
      <c r="T6766" s="2">
        <f t="shared" si="2630"/>
        <v>1</v>
      </c>
      <c r="U6766" s="2">
        <f t="shared" si="2630"/>
        <v>0</v>
      </c>
      <c r="V6766" s="10">
        <f t="shared" si="2630"/>
        <v>1</v>
      </c>
      <c r="W6766">
        <f t="shared" si="2631"/>
        <v>0</v>
      </c>
      <c r="X6766" s="11">
        <f t="shared" si="2632"/>
        <v>0</v>
      </c>
      <c r="Y6766">
        <f t="shared" si="2633"/>
        <v>1</v>
      </c>
      <c r="Z6766">
        <f t="shared" si="2634"/>
        <v>0</v>
      </c>
      <c r="AA6766">
        <f t="shared" si="2635"/>
        <v>0</v>
      </c>
      <c r="AB6766" s="11">
        <f t="shared" si="2636"/>
        <v>0</v>
      </c>
      <c r="AC6766">
        <f t="shared" si="2637"/>
        <v>1</v>
      </c>
      <c r="AD6766">
        <f t="shared" si="2638"/>
        <v>0</v>
      </c>
      <c r="AE6766">
        <f t="shared" si="2639"/>
        <v>0</v>
      </c>
      <c r="AF6766" s="11">
        <f t="shared" si="2640"/>
        <v>0</v>
      </c>
      <c r="AG6766">
        <f t="shared" si="2641"/>
        <v>0</v>
      </c>
      <c r="AH6766" s="11">
        <f t="shared" si="2642"/>
        <v>1</v>
      </c>
      <c r="AI6766">
        <f t="shared" si="2643"/>
        <v>0</v>
      </c>
      <c r="AJ6766" s="11">
        <f t="shared" si="2644"/>
        <v>0</v>
      </c>
      <c r="AK6766" s="2">
        <f t="shared" si="2645"/>
        <v>1</v>
      </c>
      <c r="AL6766" s="10">
        <f t="shared" si="2646"/>
        <v>0</v>
      </c>
      <c r="AN6766" s="25">
        <f t="shared" si="2647"/>
        <v>1</v>
      </c>
      <c r="AO6766" s="2">
        <f t="shared" si="2648"/>
        <v>0</v>
      </c>
      <c r="AP6766" s="2">
        <f t="shared" si="2649"/>
        <v>0</v>
      </c>
      <c r="AQ6766" s="2">
        <f t="shared" si="2650"/>
        <v>0</v>
      </c>
      <c r="AR6766" s="2">
        <f t="shared" si="2651"/>
        <v>1</v>
      </c>
      <c r="AS6766" s="27">
        <f t="shared" si="2652"/>
        <v>0</v>
      </c>
      <c r="AU6766" s="3">
        <v>0</v>
      </c>
      <c r="AV6766">
        <v>0.53838949349633858</v>
      </c>
      <c r="AX6766" s="1">
        <v>7750</v>
      </c>
      <c r="AY6766">
        <v>22668</v>
      </c>
      <c r="AZ6766">
        <v>99</v>
      </c>
      <c r="BA6766">
        <v>5</v>
      </c>
      <c r="BB6766" s="2">
        <v>0</v>
      </c>
      <c r="BC6766" s="2">
        <v>1</v>
      </c>
      <c r="BD6766" s="2">
        <v>0</v>
      </c>
      <c r="BE6766" s="10">
        <v>1</v>
      </c>
      <c r="BF6766" s="25">
        <v>1</v>
      </c>
      <c r="BG6766" s="2">
        <v>0</v>
      </c>
      <c r="BH6766">
        <v>1</v>
      </c>
      <c r="BI6766">
        <v>0</v>
      </c>
      <c r="BJ6766">
        <v>0</v>
      </c>
      <c r="BK6766" s="11">
        <v>0</v>
      </c>
      <c r="BL6766">
        <v>22668</v>
      </c>
    </row>
    <row r="6767" spans="1:64">
      <c r="A6767" t="s">
        <v>11</v>
      </c>
      <c r="B6767" t="s">
        <v>30</v>
      </c>
      <c r="C6767" t="s">
        <v>20</v>
      </c>
      <c r="D6767" t="s">
        <v>14</v>
      </c>
      <c r="E6767" t="s">
        <v>15</v>
      </c>
      <c r="F6767" t="s">
        <v>21</v>
      </c>
      <c r="G6767" t="s">
        <v>57</v>
      </c>
      <c r="H6767" s="2" t="s">
        <v>9172</v>
      </c>
      <c r="I6767" s="2" t="s">
        <v>9173</v>
      </c>
      <c r="J6767" s="2" t="s">
        <v>9173</v>
      </c>
      <c r="K6767" s="6" t="s">
        <v>9173</v>
      </c>
      <c r="L6767" s="8" t="s">
        <v>2553</v>
      </c>
      <c r="M6767" s="1">
        <v>5062</v>
      </c>
      <c r="N6767">
        <v>0</v>
      </c>
      <c r="O6767">
        <f t="shared" si="2628"/>
        <v>0</v>
      </c>
      <c r="P6767">
        <v>30</v>
      </c>
      <c r="Q6767">
        <v>78</v>
      </c>
      <c r="R6767">
        <v>22</v>
      </c>
      <c r="S6767" s="2">
        <f t="shared" si="2629"/>
        <v>0</v>
      </c>
      <c r="T6767" s="2">
        <f t="shared" si="2630"/>
        <v>1</v>
      </c>
      <c r="U6767" s="2">
        <f t="shared" si="2630"/>
        <v>1</v>
      </c>
      <c r="V6767" s="10">
        <f t="shared" si="2630"/>
        <v>1</v>
      </c>
      <c r="W6767">
        <f t="shared" si="2631"/>
        <v>0</v>
      </c>
      <c r="X6767" s="11">
        <f t="shared" si="2632"/>
        <v>0</v>
      </c>
      <c r="Y6767">
        <f t="shared" si="2633"/>
        <v>1</v>
      </c>
      <c r="Z6767">
        <f t="shared" si="2634"/>
        <v>0</v>
      </c>
      <c r="AA6767">
        <f t="shared" si="2635"/>
        <v>0</v>
      </c>
      <c r="AB6767" s="11">
        <f t="shared" si="2636"/>
        <v>0</v>
      </c>
      <c r="AC6767">
        <f t="shared" si="2637"/>
        <v>0</v>
      </c>
      <c r="AD6767">
        <f t="shared" si="2638"/>
        <v>0</v>
      </c>
      <c r="AE6767">
        <f t="shared" si="2639"/>
        <v>0</v>
      </c>
      <c r="AF6767" s="11">
        <f t="shared" si="2640"/>
        <v>0</v>
      </c>
      <c r="AG6767">
        <f t="shared" si="2641"/>
        <v>1</v>
      </c>
      <c r="AH6767" s="11">
        <f t="shared" si="2642"/>
        <v>0</v>
      </c>
      <c r="AI6767">
        <f t="shared" si="2643"/>
        <v>0</v>
      </c>
      <c r="AJ6767" s="11">
        <f t="shared" si="2644"/>
        <v>0</v>
      </c>
      <c r="AK6767" s="2">
        <f t="shared" si="2645"/>
        <v>0</v>
      </c>
      <c r="AL6767" s="10">
        <f t="shared" si="2646"/>
        <v>1</v>
      </c>
      <c r="AN6767" s="25">
        <f t="shared" si="2647"/>
        <v>1</v>
      </c>
      <c r="AO6767" s="2">
        <f t="shared" si="2648"/>
        <v>0</v>
      </c>
      <c r="AP6767" s="2">
        <f t="shared" si="2649"/>
        <v>1</v>
      </c>
      <c r="AQ6767" s="2">
        <f t="shared" si="2650"/>
        <v>0</v>
      </c>
      <c r="AR6767" s="2">
        <f t="shared" si="2651"/>
        <v>1</v>
      </c>
      <c r="AS6767" s="27">
        <f t="shared" si="2652"/>
        <v>0</v>
      </c>
      <c r="AU6767" s="3">
        <v>0</v>
      </c>
      <c r="AV6767">
        <v>0.53947424587769166</v>
      </c>
      <c r="AX6767" s="1">
        <v>5062</v>
      </c>
      <c r="AY6767">
        <v>0</v>
      </c>
      <c r="AZ6767">
        <v>78</v>
      </c>
      <c r="BA6767">
        <v>22</v>
      </c>
      <c r="BB6767" s="2">
        <v>0</v>
      </c>
      <c r="BC6767" s="2">
        <v>1</v>
      </c>
      <c r="BD6767" s="2">
        <v>1</v>
      </c>
      <c r="BE6767" s="10">
        <v>1</v>
      </c>
      <c r="BF6767" s="25">
        <v>1</v>
      </c>
      <c r="BG6767" s="2">
        <v>1</v>
      </c>
      <c r="BH6767">
        <v>1</v>
      </c>
      <c r="BI6767">
        <v>0</v>
      </c>
      <c r="BJ6767">
        <v>0</v>
      </c>
      <c r="BK6767" s="11">
        <v>0</v>
      </c>
      <c r="BL6767">
        <v>0</v>
      </c>
    </row>
    <row r="6768" spans="1:64">
      <c r="A6768" t="s">
        <v>19</v>
      </c>
      <c r="B6768" t="s">
        <v>30</v>
      </c>
      <c r="C6768" t="s">
        <v>13</v>
      </c>
      <c r="D6768" t="s">
        <v>14</v>
      </c>
      <c r="E6768" t="s">
        <v>15</v>
      </c>
      <c r="F6768" t="s">
        <v>36</v>
      </c>
      <c r="G6768" t="s">
        <v>17</v>
      </c>
      <c r="H6768" s="2" t="s">
        <v>9172</v>
      </c>
      <c r="I6768" s="2" t="s">
        <v>9173</v>
      </c>
      <c r="J6768" s="2" t="s">
        <v>9173</v>
      </c>
      <c r="K6768" s="6" t="s">
        <v>9173</v>
      </c>
      <c r="L6768" s="8" t="s">
        <v>413</v>
      </c>
      <c r="M6768" s="1">
        <v>3097</v>
      </c>
      <c r="N6768">
        <v>21604</v>
      </c>
      <c r="O6768">
        <f t="shared" si="2628"/>
        <v>0</v>
      </c>
      <c r="P6768">
        <v>29</v>
      </c>
      <c r="Q6768">
        <v>77</v>
      </c>
      <c r="R6768">
        <v>14</v>
      </c>
      <c r="S6768" s="2">
        <f t="shared" si="2629"/>
        <v>0</v>
      </c>
      <c r="T6768" s="2">
        <f t="shared" si="2630"/>
        <v>1</v>
      </c>
      <c r="U6768" s="2">
        <f t="shared" si="2630"/>
        <v>1</v>
      </c>
      <c r="V6768" s="10">
        <f t="shared" si="2630"/>
        <v>1</v>
      </c>
      <c r="W6768">
        <f t="shared" si="2631"/>
        <v>1</v>
      </c>
      <c r="X6768" s="11">
        <f t="shared" si="2632"/>
        <v>0</v>
      </c>
      <c r="Y6768">
        <f t="shared" si="2633"/>
        <v>1</v>
      </c>
      <c r="Z6768">
        <f t="shared" si="2634"/>
        <v>0</v>
      </c>
      <c r="AA6768">
        <f t="shared" si="2635"/>
        <v>0</v>
      </c>
      <c r="AB6768" s="11">
        <f t="shared" si="2636"/>
        <v>0</v>
      </c>
      <c r="AC6768">
        <f t="shared" si="2637"/>
        <v>1</v>
      </c>
      <c r="AD6768">
        <f t="shared" si="2638"/>
        <v>0</v>
      </c>
      <c r="AE6768">
        <f t="shared" si="2639"/>
        <v>0</v>
      </c>
      <c r="AF6768" s="11">
        <f t="shared" si="2640"/>
        <v>0</v>
      </c>
      <c r="AG6768">
        <f t="shared" si="2641"/>
        <v>1</v>
      </c>
      <c r="AH6768" s="11">
        <f t="shared" si="2642"/>
        <v>0</v>
      </c>
      <c r="AI6768">
        <f t="shared" si="2643"/>
        <v>0</v>
      </c>
      <c r="AJ6768" s="11">
        <f t="shared" si="2644"/>
        <v>1</v>
      </c>
      <c r="AK6768" s="2">
        <f t="shared" si="2645"/>
        <v>1</v>
      </c>
      <c r="AL6768" s="10">
        <f t="shared" si="2646"/>
        <v>0</v>
      </c>
      <c r="AN6768" s="25">
        <f t="shared" si="2647"/>
        <v>0</v>
      </c>
      <c r="AO6768" s="2">
        <f t="shared" si="2648"/>
        <v>0</v>
      </c>
      <c r="AP6768" s="2">
        <f t="shared" si="2649"/>
        <v>0</v>
      </c>
      <c r="AQ6768" s="2">
        <f t="shared" si="2650"/>
        <v>0</v>
      </c>
      <c r="AR6768" s="2">
        <f t="shared" si="2651"/>
        <v>0</v>
      </c>
      <c r="AS6768" s="27">
        <f t="shared" si="2652"/>
        <v>0</v>
      </c>
      <c r="AU6768" s="3">
        <v>0</v>
      </c>
      <c r="AV6768">
        <v>0.53955159221754945</v>
      </c>
      <c r="AX6768" s="1">
        <v>3097</v>
      </c>
      <c r="AY6768">
        <v>21604</v>
      </c>
      <c r="AZ6768">
        <v>77</v>
      </c>
      <c r="BA6768">
        <v>14</v>
      </c>
      <c r="BB6768" s="2">
        <v>0</v>
      </c>
      <c r="BC6768" s="2">
        <v>1</v>
      </c>
      <c r="BD6768" s="2">
        <v>1</v>
      </c>
      <c r="BE6768" s="10">
        <v>1</v>
      </c>
      <c r="BF6768" s="25">
        <v>0</v>
      </c>
      <c r="BG6768" s="2">
        <v>0</v>
      </c>
      <c r="BH6768">
        <v>1</v>
      </c>
      <c r="BI6768">
        <v>0</v>
      </c>
      <c r="BJ6768">
        <v>0</v>
      </c>
      <c r="BK6768" s="11">
        <v>0</v>
      </c>
      <c r="BL6768">
        <v>21604</v>
      </c>
    </row>
    <row r="6769" spans="1:64">
      <c r="A6769" t="s">
        <v>11</v>
      </c>
      <c r="B6769" t="s">
        <v>43</v>
      </c>
      <c r="C6769" t="s">
        <v>13</v>
      </c>
      <c r="D6769" t="s">
        <v>14</v>
      </c>
      <c r="E6769" t="s">
        <v>33</v>
      </c>
      <c r="F6769" t="s">
        <v>16</v>
      </c>
      <c r="G6769" t="s">
        <v>17</v>
      </c>
      <c r="H6769" s="2" t="s">
        <v>9172</v>
      </c>
      <c r="I6769" s="2" t="s">
        <v>9173</v>
      </c>
      <c r="J6769" s="2" t="s">
        <v>9173</v>
      </c>
      <c r="K6769" s="6" t="s">
        <v>9173</v>
      </c>
      <c r="L6769" s="8" t="s">
        <v>7744</v>
      </c>
      <c r="M6769" s="1">
        <v>2753</v>
      </c>
      <c r="N6769">
        <v>81280</v>
      </c>
      <c r="O6769">
        <f t="shared" si="2628"/>
        <v>0</v>
      </c>
      <c r="P6769">
        <v>18</v>
      </c>
      <c r="Q6769">
        <v>114</v>
      </c>
      <c r="R6769">
        <v>6</v>
      </c>
      <c r="S6769" s="2">
        <f t="shared" si="2629"/>
        <v>0</v>
      </c>
      <c r="T6769" s="2">
        <f t="shared" si="2630"/>
        <v>1</v>
      </c>
      <c r="U6769" s="2">
        <f t="shared" si="2630"/>
        <v>1</v>
      </c>
      <c r="V6769" s="10">
        <f t="shared" si="2630"/>
        <v>1</v>
      </c>
      <c r="W6769">
        <f t="shared" si="2631"/>
        <v>0</v>
      </c>
      <c r="X6769" s="11">
        <f t="shared" si="2632"/>
        <v>0</v>
      </c>
      <c r="Y6769">
        <f t="shared" si="2633"/>
        <v>0</v>
      </c>
      <c r="Z6769">
        <f t="shared" si="2634"/>
        <v>0</v>
      </c>
      <c r="AA6769">
        <f t="shared" si="2635"/>
        <v>0</v>
      </c>
      <c r="AB6769" s="11">
        <f t="shared" si="2636"/>
        <v>0</v>
      </c>
      <c r="AC6769">
        <f t="shared" si="2637"/>
        <v>1</v>
      </c>
      <c r="AD6769">
        <f t="shared" si="2638"/>
        <v>0</v>
      </c>
      <c r="AE6769">
        <f t="shared" si="2639"/>
        <v>0</v>
      </c>
      <c r="AF6769" s="11">
        <f t="shared" si="2640"/>
        <v>0</v>
      </c>
      <c r="AG6769">
        <f t="shared" si="2641"/>
        <v>0</v>
      </c>
      <c r="AH6769" s="11">
        <f t="shared" si="2642"/>
        <v>0</v>
      </c>
      <c r="AI6769">
        <f t="shared" si="2643"/>
        <v>1</v>
      </c>
      <c r="AJ6769" s="11">
        <f t="shared" si="2644"/>
        <v>0</v>
      </c>
      <c r="AK6769" s="2">
        <f t="shared" si="2645"/>
        <v>1</v>
      </c>
      <c r="AL6769" s="10">
        <f t="shared" si="2646"/>
        <v>0</v>
      </c>
      <c r="AN6769" s="25">
        <f t="shared" si="2647"/>
        <v>1</v>
      </c>
      <c r="AO6769" s="2">
        <f t="shared" si="2648"/>
        <v>1</v>
      </c>
      <c r="AP6769" s="2">
        <f t="shared" si="2649"/>
        <v>0</v>
      </c>
      <c r="AQ6769" s="2">
        <f t="shared" si="2650"/>
        <v>1</v>
      </c>
      <c r="AR6769" s="2">
        <f t="shared" si="2651"/>
        <v>0</v>
      </c>
      <c r="AS6769" s="27">
        <f t="shared" si="2652"/>
        <v>0</v>
      </c>
      <c r="AU6769" s="3">
        <v>0</v>
      </c>
      <c r="AV6769">
        <v>0.53957178841325071</v>
      </c>
      <c r="AX6769" s="1">
        <v>2753</v>
      </c>
      <c r="AY6769">
        <v>81280</v>
      </c>
      <c r="AZ6769">
        <v>114</v>
      </c>
      <c r="BA6769">
        <v>6</v>
      </c>
      <c r="BB6769" s="2">
        <v>0</v>
      </c>
      <c r="BC6769" s="2">
        <v>1</v>
      </c>
      <c r="BD6769" s="2">
        <v>1</v>
      </c>
      <c r="BE6769" s="10">
        <v>1</v>
      </c>
      <c r="BF6769" s="25">
        <v>1</v>
      </c>
      <c r="BG6769" s="2">
        <v>0</v>
      </c>
      <c r="BH6769">
        <v>0</v>
      </c>
      <c r="BI6769">
        <v>0</v>
      </c>
      <c r="BJ6769">
        <v>0</v>
      </c>
      <c r="BK6769" s="11">
        <v>0</v>
      </c>
      <c r="BL6769">
        <v>81280</v>
      </c>
    </row>
    <row r="6770" spans="1:64">
      <c r="A6770" t="s">
        <v>11</v>
      </c>
      <c r="B6770" t="s">
        <v>30</v>
      </c>
      <c r="C6770" t="s">
        <v>13</v>
      </c>
      <c r="D6770" t="s">
        <v>14</v>
      </c>
      <c r="E6770" t="s">
        <v>33</v>
      </c>
      <c r="F6770" t="s">
        <v>16</v>
      </c>
      <c r="G6770" t="s">
        <v>17</v>
      </c>
      <c r="H6770" s="2" t="s">
        <v>9172</v>
      </c>
      <c r="I6770" s="2" t="s">
        <v>9172</v>
      </c>
      <c r="J6770" s="2" t="s">
        <v>9172</v>
      </c>
      <c r="K6770" s="6" t="s">
        <v>9173</v>
      </c>
      <c r="L6770" s="8" t="s">
        <v>1806</v>
      </c>
      <c r="M6770" s="1">
        <v>2736</v>
      </c>
      <c r="N6770">
        <v>99205</v>
      </c>
      <c r="O6770">
        <f t="shared" si="2628"/>
        <v>0</v>
      </c>
      <c r="P6770">
        <v>25</v>
      </c>
      <c r="Q6770">
        <v>98</v>
      </c>
      <c r="R6770">
        <v>7</v>
      </c>
      <c r="S6770" s="2">
        <f t="shared" si="2629"/>
        <v>0</v>
      </c>
      <c r="T6770" s="2">
        <f t="shared" si="2630"/>
        <v>0</v>
      </c>
      <c r="U6770" s="2">
        <f t="shared" si="2630"/>
        <v>0</v>
      </c>
      <c r="V6770" s="10">
        <f t="shared" si="2630"/>
        <v>1</v>
      </c>
      <c r="W6770">
        <f t="shared" si="2631"/>
        <v>0</v>
      </c>
      <c r="X6770" s="11">
        <f t="shared" si="2632"/>
        <v>0</v>
      </c>
      <c r="Y6770">
        <f t="shared" si="2633"/>
        <v>1</v>
      </c>
      <c r="Z6770">
        <f t="shared" si="2634"/>
        <v>0</v>
      </c>
      <c r="AA6770">
        <f t="shared" si="2635"/>
        <v>0</v>
      </c>
      <c r="AB6770" s="11">
        <f t="shared" si="2636"/>
        <v>0</v>
      </c>
      <c r="AC6770">
        <f t="shared" si="2637"/>
        <v>1</v>
      </c>
      <c r="AD6770">
        <f t="shared" si="2638"/>
        <v>0</v>
      </c>
      <c r="AE6770">
        <f t="shared" si="2639"/>
        <v>0</v>
      </c>
      <c r="AF6770" s="11">
        <f t="shared" si="2640"/>
        <v>0</v>
      </c>
      <c r="AG6770">
        <f t="shared" si="2641"/>
        <v>0</v>
      </c>
      <c r="AH6770" s="11">
        <f t="shared" si="2642"/>
        <v>0</v>
      </c>
      <c r="AI6770">
        <f t="shared" si="2643"/>
        <v>1</v>
      </c>
      <c r="AJ6770" s="11">
        <f t="shared" si="2644"/>
        <v>0</v>
      </c>
      <c r="AK6770" s="2">
        <f t="shared" si="2645"/>
        <v>1</v>
      </c>
      <c r="AL6770" s="10">
        <f t="shared" si="2646"/>
        <v>0</v>
      </c>
      <c r="AN6770" s="25">
        <f t="shared" si="2647"/>
        <v>1</v>
      </c>
      <c r="AO6770" s="2">
        <f t="shared" si="2648"/>
        <v>0</v>
      </c>
      <c r="AP6770" s="2">
        <f t="shared" si="2649"/>
        <v>0</v>
      </c>
      <c r="AQ6770" s="2">
        <f t="shared" si="2650"/>
        <v>1</v>
      </c>
      <c r="AR6770" s="2">
        <f t="shared" si="2651"/>
        <v>0</v>
      </c>
      <c r="AS6770" s="27">
        <f t="shared" si="2652"/>
        <v>0</v>
      </c>
      <c r="AU6770" s="3">
        <v>0</v>
      </c>
      <c r="AV6770">
        <v>0.53963225546275839</v>
      </c>
      <c r="AX6770" s="1">
        <v>2736</v>
      </c>
      <c r="AY6770">
        <v>99205</v>
      </c>
      <c r="AZ6770">
        <v>98</v>
      </c>
      <c r="BA6770">
        <v>7</v>
      </c>
      <c r="BB6770" s="2">
        <v>0</v>
      </c>
      <c r="BC6770" s="2">
        <v>0</v>
      </c>
      <c r="BD6770" s="2">
        <v>0</v>
      </c>
      <c r="BE6770" s="10">
        <v>1</v>
      </c>
      <c r="BF6770" s="25">
        <v>1</v>
      </c>
      <c r="BG6770" s="2">
        <v>0</v>
      </c>
      <c r="BH6770">
        <v>1</v>
      </c>
      <c r="BI6770">
        <v>0</v>
      </c>
      <c r="BJ6770">
        <v>0</v>
      </c>
      <c r="BK6770" s="11">
        <v>0</v>
      </c>
      <c r="BL6770">
        <v>99205</v>
      </c>
    </row>
    <row r="6771" spans="1:64">
      <c r="A6771" t="s">
        <v>11</v>
      </c>
      <c r="B6771" t="s">
        <v>30</v>
      </c>
      <c r="C6771" t="s">
        <v>20</v>
      </c>
      <c r="D6771" t="s">
        <v>14</v>
      </c>
      <c r="E6771" t="s">
        <v>33</v>
      </c>
      <c r="F6771" t="s">
        <v>16</v>
      </c>
      <c r="G6771" t="s">
        <v>17</v>
      </c>
      <c r="H6771" s="2" t="s">
        <v>9172</v>
      </c>
      <c r="I6771" s="2" t="s">
        <v>9173</v>
      </c>
      <c r="J6771" s="2" t="s">
        <v>9172</v>
      </c>
      <c r="K6771" s="6" t="s">
        <v>9173</v>
      </c>
      <c r="L6771" s="8" t="s">
        <v>6097</v>
      </c>
      <c r="M6771" s="1">
        <v>2435</v>
      </c>
      <c r="N6771">
        <v>0</v>
      </c>
      <c r="O6771">
        <f t="shared" si="2628"/>
        <v>0</v>
      </c>
      <c r="P6771">
        <v>47</v>
      </c>
      <c r="Q6771">
        <v>58</v>
      </c>
      <c r="R6771">
        <v>30</v>
      </c>
      <c r="S6771" s="2">
        <f t="shared" si="2629"/>
        <v>0</v>
      </c>
      <c r="T6771" s="2">
        <f t="shared" si="2630"/>
        <v>1</v>
      </c>
      <c r="U6771" s="2">
        <f t="shared" si="2630"/>
        <v>0</v>
      </c>
      <c r="V6771" s="10">
        <f t="shared" si="2630"/>
        <v>1</v>
      </c>
      <c r="W6771">
        <f t="shared" si="2631"/>
        <v>0</v>
      </c>
      <c r="X6771" s="11">
        <f t="shared" si="2632"/>
        <v>0</v>
      </c>
      <c r="Y6771">
        <f t="shared" si="2633"/>
        <v>1</v>
      </c>
      <c r="Z6771">
        <f t="shared" si="2634"/>
        <v>0</v>
      </c>
      <c r="AA6771">
        <f t="shared" si="2635"/>
        <v>0</v>
      </c>
      <c r="AB6771" s="11">
        <f t="shared" si="2636"/>
        <v>0</v>
      </c>
      <c r="AC6771">
        <f t="shared" si="2637"/>
        <v>0</v>
      </c>
      <c r="AD6771">
        <f t="shared" si="2638"/>
        <v>0</v>
      </c>
      <c r="AE6771">
        <f t="shared" si="2639"/>
        <v>0</v>
      </c>
      <c r="AF6771" s="11">
        <f t="shared" si="2640"/>
        <v>0</v>
      </c>
      <c r="AG6771">
        <f t="shared" si="2641"/>
        <v>0</v>
      </c>
      <c r="AH6771" s="11">
        <f t="shared" si="2642"/>
        <v>0</v>
      </c>
      <c r="AI6771">
        <f t="shared" si="2643"/>
        <v>1</v>
      </c>
      <c r="AJ6771" s="11">
        <f t="shared" si="2644"/>
        <v>0</v>
      </c>
      <c r="AK6771" s="2">
        <f t="shared" si="2645"/>
        <v>1</v>
      </c>
      <c r="AL6771" s="10">
        <f t="shared" si="2646"/>
        <v>0</v>
      </c>
      <c r="AN6771" s="25">
        <f t="shared" si="2647"/>
        <v>1</v>
      </c>
      <c r="AO6771" s="2">
        <f t="shared" si="2648"/>
        <v>0</v>
      </c>
      <c r="AP6771" s="2">
        <f t="shared" si="2649"/>
        <v>1</v>
      </c>
      <c r="AQ6771" s="2">
        <f t="shared" si="2650"/>
        <v>1</v>
      </c>
      <c r="AR6771" s="2">
        <f t="shared" si="2651"/>
        <v>0</v>
      </c>
      <c r="AS6771" s="27">
        <f t="shared" si="2652"/>
        <v>0</v>
      </c>
      <c r="AU6771" s="3">
        <v>0</v>
      </c>
      <c r="AV6771">
        <v>0.53976374098088764</v>
      </c>
      <c r="AX6771" s="1">
        <v>2435</v>
      </c>
      <c r="AY6771">
        <v>0</v>
      </c>
      <c r="AZ6771">
        <v>58</v>
      </c>
      <c r="BA6771">
        <v>30</v>
      </c>
      <c r="BB6771" s="2">
        <v>0</v>
      </c>
      <c r="BC6771" s="2">
        <v>1</v>
      </c>
      <c r="BD6771" s="2">
        <v>0</v>
      </c>
      <c r="BE6771" s="10">
        <v>1</v>
      </c>
      <c r="BF6771" s="25">
        <v>1</v>
      </c>
      <c r="BG6771" s="2">
        <v>1</v>
      </c>
      <c r="BH6771">
        <v>1</v>
      </c>
      <c r="BI6771">
        <v>0</v>
      </c>
      <c r="BJ6771">
        <v>0</v>
      </c>
      <c r="BK6771" s="11">
        <v>0</v>
      </c>
      <c r="BL6771">
        <v>0</v>
      </c>
    </row>
    <row r="6772" spans="1:64">
      <c r="A6772" t="s">
        <v>11</v>
      </c>
      <c r="B6772" t="s">
        <v>30</v>
      </c>
      <c r="C6772" t="s">
        <v>20</v>
      </c>
      <c r="D6772" t="s">
        <v>14</v>
      </c>
      <c r="E6772" t="s">
        <v>27</v>
      </c>
      <c r="F6772" t="s">
        <v>36</v>
      </c>
      <c r="G6772" t="s">
        <v>57</v>
      </c>
      <c r="H6772" s="2" t="s">
        <v>9172</v>
      </c>
      <c r="I6772" s="2" t="s">
        <v>9173</v>
      </c>
      <c r="J6772" s="2" t="s">
        <v>9173</v>
      </c>
      <c r="K6772" s="6" t="s">
        <v>9173</v>
      </c>
      <c r="L6772" s="8" t="s">
        <v>5725</v>
      </c>
      <c r="M6772" s="1">
        <v>4639</v>
      </c>
      <c r="N6772">
        <v>0</v>
      </c>
      <c r="O6772">
        <f t="shared" si="2628"/>
        <v>0</v>
      </c>
      <c r="P6772">
        <v>60</v>
      </c>
      <c r="Q6772">
        <v>71</v>
      </c>
      <c r="R6772">
        <v>33</v>
      </c>
      <c r="S6772" s="2">
        <f t="shared" si="2629"/>
        <v>0</v>
      </c>
      <c r="T6772" s="2">
        <f t="shared" si="2630"/>
        <v>1</v>
      </c>
      <c r="U6772" s="2">
        <f t="shared" si="2630"/>
        <v>1</v>
      </c>
      <c r="V6772" s="10">
        <f t="shared" si="2630"/>
        <v>1</v>
      </c>
      <c r="W6772">
        <f t="shared" si="2631"/>
        <v>0</v>
      </c>
      <c r="X6772" s="11">
        <f t="shared" si="2632"/>
        <v>0</v>
      </c>
      <c r="Y6772">
        <f t="shared" si="2633"/>
        <v>1</v>
      </c>
      <c r="Z6772">
        <f t="shared" si="2634"/>
        <v>0</v>
      </c>
      <c r="AA6772">
        <f t="shared" si="2635"/>
        <v>0</v>
      </c>
      <c r="AB6772" s="11">
        <f t="shared" si="2636"/>
        <v>0</v>
      </c>
      <c r="AC6772">
        <f t="shared" si="2637"/>
        <v>0</v>
      </c>
      <c r="AD6772">
        <f t="shared" si="2638"/>
        <v>0</v>
      </c>
      <c r="AE6772">
        <f t="shared" si="2639"/>
        <v>0</v>
      </c>
      <c r="AF6772" s="11">
        <f t="shared" si="2640"/>
        <v>0</v>
      </c>
      <c r="AG6772">
        <f t="shared" si="2641"/>
        <v>0</v>
      </c>
      <c r="AH6772" s="11">
        <f t="shared" si="2642"/>
        <v>1</v>
      </c>
      <c r="AI6772">
        <f t="shared" si="2643"/>
        <v>0</v>
      </c>
      <c r="AJ6772" s="11">
        <f t="shared" si="2644"/>
        <v>1</v>
      </c>
      <c r="AK6772" s="2">
        <f t="shared" si="2645"/>
        <v>0</v>
      </c>
      <c r="AL6772" s="10">
        <f t="shared" si="2646"/>
        <v>1</v>
      </c>
      <c r="AN6772" s="25">
        <f t="shared" si="2647"/>
        <v>1</v>
      </c>
      <c r="AO6772" s="2">
        <f t="shared" si="2648"/>
        <v>0</v>
      </c>
      <c r="AP6772" s="2">
        <f t="shared" si="2649"/>
        <v>1</v>
      </c>
      <c r="AQ6772" s="2">
        <f t="shared" si="2650"/>
        <v>0</v>
      </c>
      <c r="AR6772" s="2">
        <f t="shared" si="2651"/>
        <v>0</v>
      </c>
      <c r="AS6772" s="27">
        <f t="shared" si="2652"/>
        <v>0</v>
      </c>
      <c r="AU6772" s="3">
        <v>0</v>
      </c>
      <c r="AV6772">
        <v>0.53991618731055235</v>
      </c>
      <c r="AX6772" s="1">
        <v>4639</v>
      </c>
      <c r="AY6772">
        <v>0</v>
      </c>
      <c r="AZ6772">
        <v>71</v>
      </c>
      <c r="BA6772">
        <v>33</v>
      </c>
      <c r="BB6772" s="2">
        <v>0</v>
      </c>
      <c r="BC6772" s="2">
        <v>1</v>
      </c>
      <c r="BD6772" s="2">
        <v>1</v>
      </c>
      <c r="BE6772" s="10">
        <v>1</v>
      </c>
      <c r="BF6772" s="25">
        <v>1</v>
      </c>
      <c r="BG6772" s="2">
        <v>1</v>
      </c>
      <c r="BH6772">
        <v>1</v>
      </c>
      <c r="BI6772">
        <v>0</v>
      </c>
      <c r="BJ6772">
        <v>0</v>
      </c>
      <c r="BK6772" s="11">
        <v>0</v>
      </c>
      <c r="BL6772">
        <v>0</v>
      </c>
    </row>
    <row r="6773" spans="1:64">
      <c r="A6773" t="s">
        <v>11</v>
      </c>
      <c r="B6773" t="s">
        <v>32</v>
      </c>
      <c r="C6773" t="s">
        <v>13</v>
      </c>
      <c r="D6773" t="s">
        <v>14</v>
      </c>
      <c r="E6773" t="s">
        <v>27</v>
      </c>
      <c r="F6773" t="s">
        <v>16</v>
      </c>
      <c r="G6773" t="s">
        <v>17</v>
      </c>
      <c r="H6773" s="2" t="s">
        <v>9172</v>
      </c>
      <c r="I6773" s="2" t="s">
        <v>9173</v>
      </c>
      <c r="J6773" s="2" t="s">
        <v>9172</v>
      </c>
      <c r="K6773" s="6" t="s">
        <v>9172</v>
      </c>
      <c r="L6773" s="8" t="s">
        <v>7445</v>
      </c>
      <c r="M6773" s="1">
        <v>2874</v>
      </c>
      <c r="N6773">
        <v>33462</v>
      </c>
      <c r="O6773">
        <f t="shared" si="2628"/>
        <v>0</v>
      </c>
      <c r="P6773">
        <v>36</v>
      </c>
      <c r="Q6773">
        <v>94</v>
      </c>
      <c r="R6773">
        <v>12</v>
      </c>
      <c r="S6773" s="2">
        <f t="shared" si="2629"/>
        <v>0</v>
      </c>
      <c r="T6773" s="2">
        <f t="shared" si="2630"/>
        <v>1</v>
      </c>
      <c r="U6773" s="2">
        <f t="shared" si="2630"/>
        <v>0</v>
      </c>
      <c r="V6773" s="10">
        <f t="shared" si="2630"/>
        <v>0</v>
      </c>
      <c r="W6773">
        <f t="shared" si="2631"/>
        <v>0</v>
      </c>
      <c r="X6773" s="11">
        <f t="shared" si="2632"/>
        <v>0</v>
      </c>
      <c r="Y6773">
        <f t="shared" si="2633"/>
        <v>0</v>
      </c>
      <c r="Z6773">
        <f t="shared" si="2634"/>
        <v>0</v>
      </c>
      <c r="AA6773">
        <f t="shared" si="2635"/>
        <v>1</v>
      </c>
      <c r="AB6773" s="11">
        <f t="shared" si="2636"/>
        <v>0</v>
      </c>
      <c r="AC6773">
        <f t="shared" si="2637"/>
        <v>1</v>
      </c>
      <c r="AD6773">
        <f t="shared" si="2638"/>
        <v>0</v>
      </c>
      <c r="AE6773">
        <f t="shared" si="2639"/>
        <v>0</v>
      </c>
      <c r="AF6773" s="11">
        <f t="shared" si="2640"/>
        <v>0</v>
      </c>
      <c r="AG6773">
        <f t="shared" si="2641"/>
        <v>0</v>
      </c>
      <c r="AH6773" s="11">
        <f t="shared" si="2642"/>
        <v>1</v>
      </c>
      <c r="AI6773">
        <f t="shared" si="2643"/>
        <v>1</v>
      </c>
      <c r="AJ6773" s="11">
        <f t="shared" si="2644"/>
        <v>0</v>
      </c>
      <c r="AK6773" s="2">
        <f t="shared" si="2645"/>
        <v>1</v>
      </c>
      <c r="AL6773" s="10">
        <f t="shared" si="2646"/>
        <v>0</v>
      </c>
      <c r="AN6773" s="25">
        <f t="shared" si="2647"/>
        <v>1</v>
      </c>
      <c r="AO6773" s="2">
        <f t="shared" si="2648"/>
        <v>0</v>
      </c>
      <c r="AP6773" s="2">
        <f t="shared" si="2649"/>
        <v>0</v>
      </c>
      <c r="AQ6773" s="2">
        <f t="shared" si="2650"/>
        <v>0</v>
      </c>
      <c r="AR6773" s="2">
        <f t="shared" si="2651"/>
        <v>0</v>
      </c>
      <c r="AS6773" s="27">
        <f t="shared" si="2652"/>
        <v>0</v>
      </c>
      <c r="AU6773" s="3">
        <v>0</v>
      </c>
      <c r="AV6773">
        <v>0.54005304190332681</v>
      </c>
      <c r="AX6773" s="1">
        <v>2874</v>
      </c>
      <c r="AY6773">
        <v>33462</v>
      </c>
      <c r="AZ6773">
        <v>94</v>
      </c>
      <c r="BA6773">
        <v>12</v>
      </c>
      <c r="BB6773" s="2">
        <v>0</v>
      </c>
      <c r="BC6773" s="2">
        <v>1</v>
      </c>
      <c r="BD6773" s="2">
        <v>0</v>
      </c>
      <c r="BE6773" s="10">
        <v>0</v>
      </c>
      <c r="BF6773" s="25">
        <v>1</v>
      </c>
      <c r="BG6773" s="2">
        <v>0</v>
      </c>
      <c r="BH6773">
        <v>0</v>
      </c>
      <c r="BI6773">
        <v>0</v>
      </c>
      <c r="BJ6773">
        <v>1</v>
      </c>
      <c r="BK6773" s="11">
        <v>0</v>
      </c>
      <c r="BL6773">
        <v>33462</v>
      </c>
    </row>
    <row r="6774" spans="1:64">
      <c r="A6774" t="s">
        <v>11</v>
      </c>
      <c r="B6774" t="s">
        <v>30</v>
      </c>
      <c r="C6774" t="s">
        <v>13</v>
      </c>
      <c r="D6774" t="s">
        <v>14</v>
      </c>
      <c r="E6774" t="s">
        <v>33</v>
      </c>
      <c r="F6774" t="s">
        <v>36</v>
      </c>
      <c r="G6774" t="s">
        <v>17</v>
      </c>
      <c r="H6774" s="2" t="s">
        <v>9173</v>
      </c>
      <c r="I6774" s="2" t="s">
        <v>9173</v>
      </c>
      <c r="J6774" s="2" t="s">
        <v>9172</v>
      </c>
      <c r="K6774" s="6" t="s">
        <v>9173</v>
      </c>
      <c r="L6774" s="8" t="s">
        <v>4962</v>
      </c>
      <c r="M6774" s="1">
        <v>8723</v>
      </c>
      <c r="N6774">
        <v>25680</v>
      </c>
      <c r="O6774">
        <f t="shared" si="2628"/>
        <v>0</v>
      </c>
      <c r="P6774">
        <v>25</v>
      </c>
      <c r="Q6774">
        <v>89</v>
      </c>
      <c r="R6774">
        <v>10</v>
      </c>
      <c r="S6774" s="2">
        <f t="shared" si="2629"/>
        <v>1</v>
      </c>
      <c r="T6774" s="2">
        <f t="shared" si="2630"/>
        <v>1</v>
      </c>
      <c r="U6774" s="2">
        <f t="shared" si="2630"/>
        <v>0</v>
      </c>
      <c r="V6774" s="10">
        <f t="shared" si="2630"/>
        <v>1</v>
      </c>
      <c r="W6774">
        <f t="shared" si="2631"/>
        <v>0</v>
      </c>
      <c r="X6774" s="11">
        <f t="shared" si="2632"/>
        <v>0</v>
      </c>
      <c r="Y6774">
        <f t="shared" si="2633"/>
        <v>1</v>
      </c>
      <c r="Z6774">
        <f t="shared" si="2634"/>
        <v>0</v>
      </c>
      <c r="AA6774">
        <f t="shared" si="2635"/>
        <v>0</v>
      </c>
      <c r="AB6774" s="11">
        <f t="shared" si="2636"/>
        <v>0</v>
      </c>
      <c r="AC6774">
        <f t="shared" si="2637"/>
        <v>1</v>
      </c>
      <c r="AD6774">
        <f t="shared" si="2638"/>
        <v>0</v>
      </c>
      <c r="AE6774">
        <f t="shared" si="2639"/>
        <v>0</v>
      </c>
      <c r="AF6774" s="11">
        <f t="shared" si="2640"/>
        <v>0</v>
      </c>
      <c r="AG6774">
        <f t="shared" si="2641"/>
        <v>0</v>
      </c>
      <c r="AH6774" s="11">
        <f t="shared" si="2642"/>
        <v>0</v>
      </c>
      <c r="AI6774">
        <f t="shared" si="2643"/>
        <v>0</v>
      </c>
      <c r="AJ6774" s="11">
        <f t="shared" si="2644"/>
        <v>1</v>
      </c>
      <c r="AK6774" s="2">
        <f t="shared" si="2645"/>
        <v>1</v>
      </c>
      <c r="AL6774" s="10">
        <f t="shared" si="2646"/>
        <v>0</v>
      </c>
      <c r="AN6774" s="25">
        <f t="shared" si="2647"/>
        <v>1</v>
      </c>
      <c r="AO6774" s="2">
        <f t="shared" si="2648"/>
        <v>0</v>
      </c>
      <c r="AP6774" s="2">
        <f t="shared" si="2649"/>
        <v>0</v>
      </c>
      <c r="AQ6774" s="2">
        <f t="shared" si="2650"/>
        <v>1</v>
      </c>
      <c r="AR6774" s="2">
        <f t="shared" si="2651"/>
        <v>0</v>
      </c>
      <c r="AS6774" s="27">
        <f t="shared" si="2652"/>
        <v>0</v>
      </c>
      <c r="AU6774" s="3">
        <v>0</v>
      </c>
      <c r="AV6774">
        <v>0.54033766013585849</v>
      </c>
      <c r="AX6774" s="1">
        <v>8723</v>
      </c>
      <c r="AY6774">
        <v>25680</v>
      </c>
      <c r="AZ6774">
        <v>89</v>
      </c>
      <c r="BA6774">
        <v>10</v>
      </c>
      <c r="BB6774" s="2">
        <v>1</v>
      </c>
      <c r="BC6774" s="2">
        <v>1</v>
      </c>
      <c r="BD6774" s="2">
        <v>0</v>
      </c>
      <c r="BE6774" s="10">
        <v>1</v>
      </c>
      <c r="BF6774" s="25">
        <v>1</v>
      </c>
      <c r="BG6774" s="2">
        <v>0</v>
      </c>
      <c r="BH6774">
        <v>1</v>
      </c>
      <c r="BI6774">
        <v>0</v>
      </c>
      <c r="BJ6774">
        <v>0</v>
      </c>
      <c r="BK6774" s="11">
        <v>0</v>
      </c>
      <c r="BL6774">
        <v>25680</v>
      </c>
    </row>
    <row r="6775" spans="1:64">
      <c r="A6775" t="s">
        <v>11</v>
      </c>
      <c r="B6775" t="s">
        <v>12</v>
      </c>
      <c r="C6775" t="s">
        <v>13</v>
      </c>
      <c r="D6775" t="s">
        <v>14</v>
      </c>
      <c r="E6775" t="s">
        <v>27</v>
      </c>
      <c r="F6775" t="s">
        <v>21</v>
      </c>
      <c r="G6775" t="s">
        <v>39</v>
      </c>
      <c r="H6775" s="2" t="s">
        <v>9173</v>
      </c>
      <c r="I6775" s="2" t="s">
        <v>9173</v>
      </c>
      <c r="J6775" s="2" t="s">
        <v>9172</v>
      </c>
      <c r="K6775" s="6" t="s">
        <v>9172</v>
      </c>
      <c r="L6775" s="8" t="s">
        <v>7224</v>
      </c>
      <c r="M6775" s="1">
        <v>2505</v>
      </c>
      <c r="N6775">
        <v>66081</v>
      </c>
      <c r="O6775">
        <f t="shared" si="2628"/>
        <v>0</v>
      </c>
      <c r="P6775">
        <v>51</v>
      </c>
      <c r="Q6775">
        <v>36</v>
      </c>
      <c r="R6775">
        <v>31</v>
      </c>
      <c r="S6775" s="2">
        <f t="shared" si="2629"/>
        <v>1</v>
      </c>
      <c r="T6775" s="2">
        <f t="shared" si="2630"/>
        <v>1</v>
      </c>
      <c r="U6775" s="2">
        <f t="shared" si="2630"/>
        <v>0</v>
      </c>
      <c r="V6775" s="10">
        <f t="shared" si="2630"/>
        <v>0</v>
      </c>
      <c r="W6775">
        <f t="shared" si="2631"/>
        <v>0</v>
      </c>
      <c r="X6775" s="11">
        <f t="shared" si="2632"/>
        <v>0</v>
      </c>
      <c r="Y6775">
        <f t="shared" si="2633"/>
        <v>0</v>
      </c>
      <c r="Z6775">
        <f t="shared" si="2634"/>
        <v>1</v>
      </c>
      <c r="AA6775">
        <f t="shared" si="2635"/>
        <v>0</v>
      </c>
      <c r="AB6775" s="11">
        <f t="shared" si="2636"/>
        <v>0</v>
      </c>
      <c r="AC6775">
        <f t="shared" si="2637"/>
        <v>1</v>
      </c>
      <c r="AD6775">
        <f t="shared" si="2638"/>
        <v>0</v>
      </c>
      <c r="AE6775">
        <f t="shared" si="2639"/>
        <v>0</v>
      </c>
      <c r="AF6775" s="11">
        <f t="shared" si="2640"/>
        <v>0</v>
      </c>
      <c r="AG6775">
        <f t="shared" si="2641"/>
        <v>0</v>
      </c>
      <c r="AH6775" s="11">
        <f t="shared" si="2642"/>
        <v>1</v>
      </c>
      <c r="AI6775">
        <f t="shared" si="2643"/>
        <v>0</v>
      </c>
      <c r="AJ6775" s="11">
        <f t="shared" si="2644"/>
        <v>0</v>
      </c>
      <c r="AK6775" s="2">
        <f t="shared" si="2645"/>
        <v>0</v>
      </c>
      <c r="AL6775" s="10">
        <f t="shared" si="2646"/>
        <v>0</v>
      </c>
      <c r="AN6775" s="25">
        <f t="shared" si="2647"/>
        <v>1</v>
      </c>
      <c r="AO6775" s="2">
        <f t="shared" si="2648"/>
        <v>0</v>
      </c>
      <c r="AP6775" s="2">
        <f t="shared" si="2649"/>
        <v>0</v>
      </c>
      <c r="AQ6775" s="2">
        <f t="shared" si="2650"/>
        <v>0</v>
      </c>
      <c r="AR6775" s="2">
        <f t="shared" si="2651"/>
        <v>1</v>
      </c>
      <c r="AS6775" s="27">
        <f t="shared" si="2652"/>
        <v>1</v>
      </c>
      <c r="AU6775" s="3">
        <v>0</v>
      </c>
      <c r="AV6775">
        <v>0.54040019798111183</v>
      </c>
      <c r="AX6775" s="1">
        <v>2505</v>
      </c>
      <c r="AY6775">
        <v>66081</v>
      </c>
      <c r="AZ6775">
        <v>36</v>
      </c>
      <c r="BA6775">
        <v>31</v>
      </c>
      <c r="BB6775" s="2">
        <v>1</v>
      </c>
      <c r="BC6775" s="2">
        <v>1</v>
      </c>
      <c r="BD6775" s="2">
        <v>0</v>
      </c>
      <c r="BE6775" s="10">
        <v>0</v>
      </c>
      <c r="BF6775" s="25">
        <v>1</v>
      </c>
      <c r="BG6775" s="2">
        <v>0</v>
      </c>
      <c r="BH6775">
        <v>0</v>
      </c>
      <c r="BI6775">
        <v>1</v>
      </c>
      <c r="BJ6775">
        <v>0</v>
      </c>
      <c r="BK6775" s="11">
        <v>0</v>
      </c>
      <c r="BL6775">
        <v>66081</v>
      </c>
    </row>
    <row r="6776" spans="1:64">
      <c r="A6776" t="s">
        <v>19</v>
      </c>
      <c r="B6776" t="s">
        <v>30</v>
      </c>
      <c r="C6776" t="s">
        <v>13</v>
      </c>
      <c r="D6776" t="s">
        <v>14</v>
      </c>
      <c r="E6776" t="s">
        <v>27</v>
      </c>
      <c r="F6776" t="s">
        <v>36</v>
      </c>
      <c r="G6776" t="s">
        <v>17</v>
      </c>
      <c r="H6776" s="2" t="s">
        <v>9173</v>
      </c>
      <c r="I6776" s="2" t="s">
        <v>9173</v>
      </c>
      <c r="J6776" s="2" t="s">
        <v>9172</v>
      </c>
      <c r="K6776" s="6" t="s">
        <v>9173</v>
      </c>
      <c r="L6776" s="8" t="s">
        <v>1888</v>
      </c>
      <c r="M6776" s="1">
        <v>10485</v>
      </c>
      <c r="N6776">
        <v>61108</v>
      </c>
      <c r="O6776">
        <f t="shared" si="2628"/>
        <v>0</v>
      </c>
      <c r="P6776">
        <v>49</v>
      </c>
      <c r="Q6776">
        <v>79</v>
      </c>
      <c r="R6776">
        <v>22</v>
      </c>
      <c r="S6776" s="2">
        <f t="shared" si="2629"/>
        <v>1</v>
      </c>
      <c r="T6776" s="2">
        <f t="shared" si="2630"/>
        <v>1</v>
      </c>
      <c r="U6776" s="2">
        <f t="shared" si="2630"/>
        <v>0</v>
      </c>
      <c r="V6776" s="10">
        <f t="shared" si="2630"/>
        <v>1</v>
      </c>
      <c r="W6776">
        <f t="shared" si="2631"/>
        <v>1</v>
      </c>
      <c r="X6776" s="11">
        <f t="shared" si="2632"/>
        <v>0</v>
      </c>
      <c r="Y6776">
        <f t="shared" si="2633"/>
        <v>1</v>
      </c>
      <c r="Z6776">
        <f t="shared" si="2634"/>
        <v>0</v>
      </c>
      <c r="AA6776">
        <f t="shared" si="2635"/>
        <v>0</v>
      </c>
      <c r="AB6776" s="11">
        <f t="shared" si="2636"/>
        <v>0</v>
      </c>
      <c r="AC6776">
        <f t="shared" si="2637"/>
        <v>1</v>
      </c>
      <c r="AD6776">
        <f t="shared" si="2638"/>
        <v>0</v>
      </c>
      <c r="AE6776">
        <f t="shared" si="2639"/>
        <v>0</v>
      </c>
      <c r="AF6776" s="11">
        <f t="shared" si="2640"/>
        <v>0</v>
      </c>
      <c r="AG6776">
        <f t="shared" si="2641"/>
        <v>0</v>
      </c>
      <c r="AH6776" s="11">
        <f t="shared" si="2642"/>
        <v>1</v>
      </c>
      <c r="AI6776">
        <f t="shared" si="2643"/>
        <v>0</v>
      </c>
      <c r="AJ6776" s="11">
        <f t="shared" si="2644"/>
        <v>1</v>
      </c>
      <c r="AK6776" s="2">
        <f t="shared" si="2645"/>
        <v>1</v>
      </c>
      <c r="AL6776" s="10">
        <f t="shared" si="2646"/>
        <v>0</v>
      </c>
      <c r="AN6776" s="25">
        <f t="shared" si="2647"/>
        <v>0</v>
      </c>
      <c r="AO6776" s="2">
        <f t="shared" si="2648"/>
        <v>0</v>
      </c>
      <c r="AP6776" s="2">
        <f t="shared" si="2649"/>
        <v>0</v>
      </c>
      <c r="AQ6776" s="2">
        <f t="shared" si="2650"/>
        <v>0</v>
      </c>
      <c r="AR6776" s="2">
        <f t="shared" si="2651"/>
        <v>0</v>
      </c>
      <c r="AS6776" s="27">
        <f t="shared" si="2652"/>
        <v>0</v>
      </c>
      <c r="AU6776" s="3">
        <v>0</v>
      </c>
      <c r="AV6776">
        <v>0.54111581972852152</v>
      </c>
      <c r="AX6776" s="1">
        <v>10485</v>
      </c>
      <c r="AY6776">
        <v>61108</v>
      </c>
      <c r="AZ6776">
        <v>79</v>
      </c>
      <c r="BA6776">
        <v>22</v>
      </c>
      <c r="BB6776" s="2">
        <v>1</v>
      </c>
      <c r="BC6776" s="2">
        <v>1</v>
      </c>
      <c r="BD6776" s="2">
        <v>0</v>
      </c>
      <c r="BE6776" s="10">
        <v>1</v>
      </c>
      <c r="BF6776" s="25">
        <v>0</v>
      </c>
      <c r="BG6776" s="2">
        <v>0</v>
      </c>
      <c r="BH6776">
        <v>1</v>
      </c>
      <c r="BI6776">
        <v>0</v>
      </c>
      <c r="BJ6776">
        <v>0</v>
      </c>
      <c r="BK6776" s="11">
        <v>0</v>
      </c>
      <c r="BL6776">
        <v>61108</v>
      </c>
    </row>
    <row r="6777" spans="1:64">
      <c r="A6777" t="s">
        <v>19</v>
      </c>
      <c r="B6777" t="s">
        <v>43</v>
      </c>
      <c r="C6777" t="s">
        <v>13</v>
      </c>
      <c r="D6777" t="s">
        <v>14</v>
      </c>
      <c r="E6777" t="s">
        <v>15</v>
      </c>
      <c r="F6777" t="s">
        <v>16</v>
      </c>
      <c r="G6777" t="s">
        <v>17</v>
      </c>
      <c r="H6777" s="2" t="s">
        <v>9172</v>
      </c>
      <c r="I6777" s="2" t="s">
        <v>9173</v>
      </c>
      <c r="J6777" s="2" t="s">
        <v>9172</v>
      </c>
      <c r="K6777" s="6" t="s">
        <v>9173</v>
      </c>
      <c r="L6777" s="8" t="s">
        <v>2182</v>
      </c>
      <c r="M6777" s="1">
        <v>4804</v>
      </c>
      <c r="N6777">
        <v>51962</v>
      </c>
      <c r="O6777">
        <f t="shared" si="2628"/>
        <v>0</v>
      </c>
      <c r="P6777">
        <v>26</v>
      </c>
      <c r="Q6777">
        <v>155</v>
      </c>
      <c r="R6777">
        <v>8</v>
      </c>
      <c r="S6777" s="2">
        <f t="shared" si="2629"/>
        <v>0</v>
      </c>
      <c r="T6777" s="2">
        <f t="shared" si="2630"/>
        <v>1</v>
      </c>
      <c r="U6777" s="2">
        <f t="shared" si="2630"/>
        <v>0</v>
      </c>
      <c r="V6777" s="10">
        <f t="shared" si="2630"/>
        <v>1</v>
      </c>
      <c r="W6777">
        <f t="shared" si="2631"/>
        <v>1</v>
      </c>
      <c r="X6777" s="11">
        <f t="shared" si="2632"/>
        <v>0</v>
      </c>
      <c r="Y6777">
        <f t="shared" si="2633"/>
        <v>0</v>
      </c>
      <c r="Z6777">
        <f t="shared" si="2634"/>
        <v>0</v>
      </c>
      <c r="AA6777">
        <f t="shared" si="2635"/>
        <v>0</v>
      </c>
      <c r="AB6777" s="11">
        <f t="shared" si="2636"/>
        <v>0</v>
      </c>
      <c r="AC6777">
        <f t="shared" si="2637"/>
        <v>1</v>
      </c>
      <c r="AD6777">
        <f t="shared" si="2638"/>
        <v>0</v>
      </c>
      <c r="AE6777">
        <f t="shared" si="2639"/>
        <v>0</v>
      </c>
      <c r="AF6777" s="11">
        <f t="shared" si="2640"/>
        <v>0</v>
      </c>
      <c r="AG6777">
        <f t="shared" si="2641"/>
        <v>1</v>
      </c>
      <c r="AH6777" s="11">
        <f t="shared" si="2642"/>
        <v>0</v>
      </c>
      <c r="AI6777">
        <f t="shared" si="2643"/>
        <v>1</v>
      </c>
      <c r="AJ6777" s="11">
        <f t="shared" si="2644"/>
        <v>0</v>
      </c>
      <c r="AK6777" s="2">
        <f t="shared" si="2645"/>
        <v>1</v>
      </c>
      <c r="AL6777" s="10">
        <f t="shared" si="2646"/>
        <v>0</v>
      </c>
      <c r="AN6777" s="25">
        <f t="shared" si="2647"/>
        <v>0</v>
      </c>
      <c r="AO6777" s="2">
        <f t="shared" si="2648"/>
        <v>1</v>
      </c>
      <c r="AP6777" s="2">
        <f t="shared" si="2649"/>
        <v>0</v>
      </c>
      <c r="AQ6777" s="2">
        <f t="shared" si="2650"/>
        <v>0</v>
      </c>
      <c r="AR6777" s="2">
        <f t="shared" si="2651"/>
        <v>0</v>
      </c>
      <c r="AS6777" s="27">
        <f t="shared" si="2652"/>
        <v>0</v>
      </c>
      <c r="AU6777" s="3">
        <v>0</v>
      </c>
      <c r="AV6777">
        <v>0.54131288060048266</v>
      </c>
      <c r="AX6777" s="1">
        <v>4804</v>
      </c>
      <c r="AY6777">
        <v>51962</v>
      </c>
      <c r="AZ6777">
        <v>155</v>
      </c>
      <c r="BA6777">
        <v>8</v>
      </c>
      <c r="BB6777" s="2">
        <v>0</v>
      </c>
      <c r="BC6777" s="2">
        <v>1</v>
      </c>
      <c r="BD6777" s="2">
        <v>0</v>
      </c>
      <c r="BE6777" s="10">
        <v>1</v>
      </c>
      <c r="BF6777" s="25">
        <v>0</v>
      </c>
      <c r="BG6777" s="2">
        <v>0</v>
      </c>
      <c r="BH6777">
        <v>0</v>
      </c>
      <c r="BI6777">
        <v>0</v>
      </c>
      <c r="BJ6777">
        <v>0</v>
      </c>
      <c r="BK6777" s="11">
        <v>0</v>
      </c>
      <c r="BL6777">
        <v>51962</v>
      </c>
    </row>
    <row r="6778" spans="1:64">
      <c r="A6778" t="s">
        <v>19</v>
      </c>
      <c r="B6778" t="s">
        <v>30</v>
      </c>
      <c r="C6778" t="s">
        <v>94</v>
      </c>
      <c r="D6778" t="s">
        <v>14</v>
      </c>
      <c r="E6778" t="s">
        <v>15</v>
      </c>
      <c r="F6778" t="s">
        <v>36</v>
      </c>
      <c r="G6778" t="s">
        <v>17</v>
      </c>
      <c r="H6778" s="2" t="s">
        <v>9172</v>
      </c>
      <c r="I6778" s="2" t="s">
        <v>9173</v>
      </c>
      <c r="J6778" s="2" t="s">
        <v>9172</v>
      </c>
      <c r="K6778" s="6" t="s">
        <v>9173</v>
      </c>
      <c r="L6778" s="8" t="s">
        <v>448</v>
      </c>
      <c r="M6778" s="1">
        <v>6274</v>
      </c>
      <c r="N6778">
        <v>18577</v>
      </c>
      <c r="O6778">
        <f t="shared" si="2628"/>
        <v>0</v>
      </c>
      <c r="P6778">
        <v>33</v>
      </c>
      <c r="Q6778">
        <v>70</v>
      </c>
      <c r="R6778">
        <v>21</v>
      </c>
      <c r="S6778" s="2">
        <f t="shared" si="2629"/>
        <v>0</v>
      </c>
      <c r="T6778" s="2">
        <f t="shared" si="2630"/>
        <v>1</v>
      </c>
      <c r="U6778" s="2">
        <f t="shared" si="2630"/>
        <v>0</v>
      </c>
      <c r="V6778" s="10">
        <f t="shared" si="2630"/>
        <v>1</v>
      </c>
      <c r="W6778">
        <f t="shared" si="2631"/>
        <v>1</v>
      </c>
      <c r="X6778" s="11">
        <f t="shared" si="2632"/>
        <v>0</v>
      </c>
      <c r="Y6778">
        <f t="shared" si="2633"/>
        <v>1</v>
      </c>
      <c r="Z6778">
        <f t="shared" si="2634"/>
        <v>0</v>
      </c>
      <c r="AA6778">
        <f t="shared" si="2635"/>
        <v>0</v>
      </c>
      <c r="AB6778" s="11">
        <f t="shared" si="2636"/>
        <v>0</v>
      </c>
      <c r="AC6778">
        <f t="shared" si="2637"/>
        <v>0</v>
      </c>
      <c r="AD6778">
        <f t="shared" si="2638"/>
        <v>0</v>
      </c>
      <c r="AE6778">
        <f t="shared" si="2639"/>
        <v>1</v>
      </c>
      <c r="AF6778" s="11">
        <f t="shared" si="2640"/>
        <v>0</v>
      </c>
      <c r="AG6778">
        <f t="shared" si="2641"/>
        <v>1</v>
      </c>
      <c r="AH6778" s="11">
        <f t="shared" si="2642"/>
        <v>0</v>
      </c>
      <c r="AI6778">
        <f t="shared" si="2643"/>
        <v>0</v>
      </c>
      <c r="AJ6778" s="11">
        <f t="shared" si="2644"/>
        <v>1</v>
      </c>
      <c r="AK6778" s="2">
        <f t="shared" si="2645"/>
        <v>1</v>
      </c>
      <c r="AL6778" s="10">
        <f t="shared" si="2646"/>
        <v>0</v>
      </c>
      <c r="AN6778" s="25">
        <f t="shared" si="2647"/>
        <v>0</v>
      </c>
      <c r="AO6778" s="2">
        <f t="shared" si="2648"/>
        <v>0</v>
      </c>
      <c r="AP6778" s="2">
        <f t="shared" si="2649"/>
        <v>0</v>
      </c>
      <c r="AQ6778" s="2">
        <f t="shared" si="2650"/>
        <v>0</v>
      </c>
      <c r="AR6778" s="2">
        <f t="shared" si="2651"/>
        <v>0</v>
      </c>
      <c r="AS6778" s="27">
        <f t="shared" si="2652"/>
        <v>0</v>
      </c>
      <c r="AU6778" s="3">
        <v>0</v>
      </c>
      <c r="AV6778">
        <v>0.54169118150216111</v>
      </c>
      <c r="AX6778" s="1">
        <v>6274</v>
      </c>
      <c r="AY6778">
        <v>18577</v>
      </c>
      <c r="AZ6778">
        <v>70</v>
      </c>
      <c r="BA6778">
        <v>21</v>
      </c>
      <c r="BB6778" s="2">
        <v>0</v>
      </c>
      <c r="BC6778" s="2">
        <v>1</v>
      </c>
      <c r="BD6778" s="2">
        <v>0</v>
      </c>
      <c r="BE6778" s="10">
        <v>1</v>
      </c>
      <c r="BF6778" s="25">
        <v>0</v>
      </c>
      <c r="BG6778" s="2">
        <v>0</v>
      </c>
      <c r="BH6778">
        <v>1</v>
      </c>
      <c r="BI6778">
        <v>0</v>
      </c>
      <c r="BJ6778">
        <v>0</v>
      </c>
      <c r="BK6778" s="11">
        <v>0</v>
      </c>
      <c r="BL6778">
        <v>18577</v>
      </c>
    </row>
    <row r="6779" spans="1:64">
      <c r="A6779" t="s">
        <v>19</v>
      </c>
      <c r="B6779" t="s">
        <v>30</v>
      </c>
      <c r="C6779" t="s">
        <v>13</v>
      </c>
      <c r="D6779" t="s">
        <v>14</v>
      </c>
      <c r="E6779" t="s">
        <v>33</v>
      </c>
      <c r="F6779" t="s">
        <v>16</v>
      </c>
      <c r="G6779" t="s">
        <v>17</v>
      </c>
      <c r="H6779" s="2" t="s">
        <v>9173</v>
      </c>
      <c r="I6779" s="2" t="s">
        <v>9173</v>
      </c>
      <c r="J6779" s="2" t="s">
        <v>9172</v>
      </c>
      <c r="K6779" s="6" t="s">
        <v>9172</v>
      </c>
      <c r="L6779" s="8" t="s">
        <v>6697</v>
      </c>
      <c r="M6779" s="1">
        <v>3363</v>
      </c>
      <c r="N6779">
        <v>80138</v>
      </c>
      <c r="O6779">
        <f t="shared" si="2628"/>
        <v>0</v>
      </c>
      <c r="P6779">
        <v>17</v>
      </c>
      <c r="Q6779">
        <v>129</v>
      </c>
      <c r="R6779">
        <v>3</v>
      </c>
      <c r="S6779" s="2">
        <f t="shared" si="2629"/>
        <v>1</v>
      </c>
      <c r="T6779" s="2">
        <f t="shared" si="2630"/>
        <v>1</v>
      </c>
      <c r="U6779" s="2">
        <f t="shared" si="2630"/>
        <v>0</v>
      </c>
      <c r="V6779" s="10">
        <f t="shared" si="2630"/>
        <v>0</v>
      </c>
      <c r="W6779">
        <f t="shared" si="2631"/>
        <v>1</v>
      </c>
      <c r="X6779" s="11">
        <f t="shared" si="2632"/>
        <v>0</v>
      </c>
      <c r="Y6779">
        <f t="shared" si="2633"/>
        <v>1</v>
      </c>
      <c r="Z6779">
        <f t="shared" si="2634"/>
        <v>0</v>
      </c>
      <c r="AA6779">
        <f t="shared" si="2635"/>
        <v>0</v>
      </c>
      <c r="AB6779" s="11">
        <f t="shared" si="2636"/>
        <v>0</v>
      </c>
      <c r="AC6779">
        <f t="shared" si="2637"/>
        <v>1</v>
      </c>
      <c r="AD6779">
        <f t="shared" si="2638"/>
        <v>0</v>
      </c>
      <c r="AE6779">
        <f t="shared" si="2639"/>
        <v>0</v>
      </c>
      <c r="AF6779" s="11">
        <f t="shared" si="2640"/>
        <v>0</v>
      </c>
      <c r="AG6779">
        <f t="shared" si="2641"/>
        <v>0</v>
      </c>
      <c r="AH6779" s="11">
        <f t="shared" si="2642"/>
        <v>0</v>
      </c>
      <c r="AI6779">
        <f t="shared" si="2643"/>
        <v>1</v>
      </c>
      <c r="AJ6779" s="11">
        <f t="shared" si="2644"/>
        <v>0</v>
      </c>
      <c r="AK6779" s="2">
        <f t="shared" si="2645"/>
        <v>1</v>
      </c>
      <c r="AL6779" s="10">
        <f t="shared" si="2646"/>
        <v>0</v>
      </c>
      <c r="AN6779" s="25">
        <f t="shared" si="2647"/>
        <v>0</v>
      </c>
      <c r="AO6779" s="2">
        <f t="shared" si="2648"/>
        <v>0</v>
      </c>
      <c r="AP6779" s="2">
        <f t="shared" si="2649"/>
        <v>0</v>
      </c>
      <c r="AQ6779" s="2">
        <f t="shared" si="2650"/>
        <v>1</v>
      </c>
      <c r="AR6779" s="2">
        <f t="shared" si="2651"/>
        <v>0</v>
      </c>
      <c r="AS6779" s="27">
        <f t="shared" si="2652"/>
        <v>0</v>
      </c>
      <c r="AU6779" s="3">
        <v>0</v>
      </c>
      <c r="AV6779">
        <v>0.54186982919549098</v>
      </c>
      <c r="AX6779" s="1">
        <v>3363</v>
      </c>
      <c r="AY6779">
        <v>80138</v>
      </c>
      <c r="AZ6779">
        <v>129</v>
      </c>
      <c r="BA6779">
        <v>3</v>
      </c>
      <c r="BB6779" s="2">
        <v>1</v>
      </c>
      <c r="BC6779" s="2">
        <v>1</v>
      </c>
      <c r="BD6779" s="2">
        <v>0</v>
      </c>
      <c r="BE6779" s="10">
        <v>0</v>
      </c>
      <c r="BF6779" s="25">
        <v>0</v>
      </c>
      <c r="BG6779" s="2">
        <v>0</v>
      </c>
      <c r="BH6779">
        <v>1</v>
      </c>
      <c r="BI6779">
        <v>0</v>
      </c>
      <c r="BJ6779">
        <v>0</v>
      </c>
      <c r="BK6779" s="11">
        <v>0</v>
      </c>
      <c r="BL6779">
        <v>80138</v>
      </c>
    </row>
    <row r="6780" spans="1:64">
      <c r="A6780" t="s">
        <v>19</v>
      </c>
      <c r="B6780" t="s">
        <v>32</v>
      </c>
      <c r="C6780" t="s">
        <v>13</v>
      </c>
      <c r="D6780" t="s">
        <v>14</v>
      </c>
      <c r="E6780" t="s">
        <v>15</v>
      </c>
      <c r="F6780" t="s">
        <v>21</v>
      </c>
      <c r="G6780" t="s">
        <v>39</v>
      </c>
      <c r="H6780" s="2" t="s">
        <v>9173</v>
      </c>
      <c r="I6780" s="2" t="s">
        <v>9173</v>
      </c>
      <c r="J6780" s="2" t="s">
        <v>9172</v>
      </c>
      <c r="K6780" s="6" t="s">
        <v>9173</v>
      </c>
      <c r="L6780" s="8" t="s">
        <v>8176</v>
      </c>
      <c r="M6780" s="1">
        <v>3466</v>
      </c>
      <c r="N6780">
        <v>48744</v>
      </c>
      <c r="O6780">
        <f t="shared" si="2628"/>
        <v>0</v>
      </c>
      <c r="P6780">
        <v>17</v>
      </c>
      <c r="Q6780">
        <v>106</v>
      </c>
      <c r="R6780">
        <v>3</v>
      </c>
      <c r="S6780" s="2">
        <f t="shared" si="2629"/>
        <v>1</v>
      </c>
      <c r="T6780" s="2">
        <f t="shared" si="2630"/>
        <v>1</v>
      </c>
      <c r="U6780" s="2">
        <f t="shared" si="2630"/>
        <v>0</v>
      </c>
      <c r="V6780" s="10">
        <f t="shared" si="2630"/>
        <v>1</v>
      </c>
      <c r="W6780">
        <f t="shared" si="2631"/>
        <v>1</v>
      </c>
      <c r="X6780" s="11">
        <f t="shared" si="2632"/>
        <v>0</v>
      </c>
      <c r="Y6780">
        <f t="shared" si="2633"/>
        <v>0</v>
      </c>
      <c r="Z6780">
        <f t="shared" si="2634"/>
        <v>0</v>
      </c>
      <c r="AA6780">
        <f t="shared" si="2635"/>
        <v>1</v>
      </c>
      <c r="AB6780" s="11">
        <f t="shared" si="2636"/>
        <v>0</v>
      </c>
      <c r="AC6780">
        <f t="shared" si="2637"/>
        <v>1</v>
      </c>
      <c r="AD6780">
        <f t="shared" si="2638"/>
        <v>0</v>
      </c>
      <c r="AE6780">
        <f t="shared" si="2639"/>
        <v>0</v>
      </c>
      <c r="AF6780" s="11">
        <f t="shared" si="2640"/>
        <v>0</v>
      </c>
      <c r="AG6780">
        <f t="shared" si="2641"/>
        <v>1</v>
      </c>
      <c r="AH6780" s="11">
        <f t="shared" si="2642"/>
        <v>0</v>
      </c>
      <c r="AI6780">
        <f t="shared" si="2643"/>
        <v>0</v>
      </c>
      <c r="AJ6780" s="11">
        <f t="shared" si="2644"/>
        <v>0</v>
      </c>
      <c r="AK6780" s="2">
        <f t="shared" si="2645"/>
        <v>0</v>
      </c>
      <c r="AL6780" s="10">
        <f t="shared" si="2646"/>
        <v>0</v>
      </c>
      <c r="AN6780" s="25">
        <f t="shared" si="2647"/>
        <v>0</v>
      </c>
      <c r="AO6780" s="2">
        <f t="shared" si="2648"/>
        <v>0</v>
      </c>
      <c r="AP6780" s="2">
        <f t="shared" si="2649"/>
        <v>0</v>
      </c>
      <c r="AQ6780" s="2">
        <f t="shared" si="2650"/>
        <v>0</v>
      </c>
      <c r="AR6780" s="2">
        <f t="shared" si="2651"/>
        <v>1</v>
      </c>
      <c r="AS6780" s="27">
        <f t="shared" si="2652"/>
        <v>1</v>
      </c>
      <c r="AU6780" s="3">
        <v>0</v>
      </c>
      <c r="AV6780">
        <v>0.54219912530025427</v>
      </c>
      <c r="AX6780" s="1">
        <v>3466</v>
      </c>
      <c r="AY6780">
        <v>48744</v>
      </c>
      <c r="AZ6780">
        <v>106</v>
      </c>
      <c r="BA6780">
        <v>3</v>
      </c>
      <c r="BB6780" s="2">
        <v>1</v>
      </c>
      <c r="BC6780" s="2">
        <v>1</v>
      </c>
      <c r="BD6780" s="2">
        <v>0</v>
      </c>
      <c r="BE6780" s="10">
        <v>1</v>
      </c>
      <c r="BF6780" s="25">
        <v>0</v>
      </c>
      <c r="BG6780" s="2">
        <v>0</v>
      </c>
      <c r="BH6780">
        <v>0</v>
      </c>
      <c r="BI6780">
        <v>0</v>
      </c>
      <c r="BJ6780">
        <v>1</v>
      </c>
      <c r="BK6780" s="11">
        <v>0</v>
      </c>
      <c r="BL6780">
        <v>48744</v>
      </c>
    </row>
    <row r="6781" spans="1:64">
      <c r="A6781" t="s">
        <v>11</v>
      </c>
      <c r="B6781" t="s">
        <v>43</v>
      </c>
      <c r="C6781" t="s">
        <v>52</v>
      </c>
      <c r="D6781" t="s">
        <v>14</v>
      </c>
      <c r="E6781" t="s">
        <v>15</v>
      </c>
      <c r="F6781" t="s">
        <v>36</v>
      </c>
      <c r="G6781" t="s">
        <v>39</v>
      </c>
      <c r="H6781" s="2" t="s">
        <v>9172</v>
      </c>
      <c r="I6781" s="2" t="s">
        <v>9173</v>
      </c>
      <c r="J6781" s="2" t="s">
        <v>9172</v>
      </c>
      <c r="K6781" s="6" t="s">
        <v>9173</v>
      </c>
      <c r="L6781" s="8" t="s">
        <v>9150</v>
      </c>
      <c r="M6781" s="1">
        <v>5133</v>
      </c>
      <c r="N6781">
        <v>28647</v>
      </c>
      <c r="O6781">
        <f t="shared" si="2628"/>
        <v>0</v>
      </c>
      <c r="P6781">
        <v>18</v>
      </c>
      <c r="Q6781">
        <v>103</v>
      </c>
      <c r="R6781">
        <v>11</v>
      </c>
      <c r="S6781" s="2">
        <f t="shared" si="2629"/>
        <v>0</v>
      </c>
      <c r="T6781" s="2">
        <f t="shared" si="2630"/>
        <v>1</v>
      </c>
      <c r="U6781" s="2">
        <f t="shared" si="2630"/>
        <v>0</v>
      </c>
      <c r="V6781" s="10">
        <f t="shared" si="2630"/>
        <v>1</v>
      </c>
      <c r="W6781">
        <f t="shared" si="2631"/>
        <v>0</v>
      </c>
      <c r="X6781" s="11">
        <f t="shared" si="2632"/>
        <v>0</v>
      </c>
      <c r="Y6781">
        <f t="shared" si="2633"/>
        <v>0</v>
      </c>
      <c r="Z6781">
        <f t="shared" si="2634"/>
        <v>0</v>
      </c>
      <c r="AA6781">
        <f t="shared" si="2635"/>
        <v>0</v>
      </c>
      <c r="AB6781" s="11">
        <f t="shared" si="2636"/>
        <v>0</v>
      </c>
      <c r="AC6781">
        <f t="shared" si="2637"/>
        <v>0</v>
      </c>
      <c r="AD6781">
        <f t="shared" si="2638"/>
        <v>0</v>
      </c>
      <c r="AE6781">
        <f t="shared" si="2639"/>
        <v>0</v>
      </c>
      <c r="AF6781" s="11">
        <f t="shared" si="2640"/>
        <v>1</v>
      </c>
      <c r="AG6781">
        <f t="shared" si="2641"/>
        <v>1</v>
      </c>
      <c r="AH6781" s="11">
        <f t="shared" si="2642"/>
        <v>0</v>
      </c>
      <c r="AI6781">
        <f t="shared" si="2643"/>
        <v>0</v>
      </c>
      <c r="AJ6781" s="11">
        <f t="shared" si="2644"/>
        <v>1</v>
      </c>
      <c r="AK6781" s="2">
        <f t="shared" si="2645"/>
        <v>0</v>
      </c>
      <c r="AL6781" s="10">
        <f t="shared" si="2646"/>
        <v>0</v>
      </c>
      <c r="AN6781" s="25">
        <f t="shared" si="2647"/>
        <v>1</v>
      </c>
      <c r="AO6781" s="2">
        <f t="shared" si="2648"/>
        <v>1</v>
      </c>
      <c r="AP6781" s="2">
        <f t="shared" si="2649"/>
        <v>0</v>
      </c>
      <c r="AQ6781" s="2">
        <f t="shared" si="2650"/>
        <v>0</v>
      </c>
      <c r="AR6781" s="2">
        <f t="shared" si="2651"/>
        <v>0</v>
      </c>
      <c r="AS6781" s="27">
        <f t="shared" si="2652"/>
        <v>1</v>
      </c>
      <c r="AU6781" s="3">
        <v>0</v>
      </c>
      <c r="AV6781">
        <v>0.54248364527825432</v>
      </c>
      <c r="AX6781" s="1">
        <v>5133</v>
      </c>
      <c r="AY6781">
        <v>28647</v>
      </c>
      <c r="AZ6781">
        <v>103</v>
      </c>
      <c r="BA6781">
        <v>11</v>
      </c>
      <c r="BB6781" s="2">
        <v>0</v>
      </c>
      <c r="BC6781" s="2">
        <v>1</v>
      </c>
      <c r="BD6781" s="2">
        <v>0</v>
      </c>
      <c r="BE6781" s="10">
        <v>1</v>
      </c>
      <c r="BF6781" s="25">
        <v>1</v>
      </c>
      <c r="BG6781" s="2">
        <v>0</v>
      </c>
      <c r="BH6781">
        <v>0</v>
      </c>
      <c r="BI6781">
        <v>0</v>
      </c>
      <c r="BJ6781">
        <v>0</v>
      </c>
      <c r="BK6781" s="11">
        <v>0</v>
      </c>
      <c r="BL6781">
        <v>28647</v>
      </c>
    </row>
    <row r="6782" spans="1:64">
      <c r="A6782" t="s">
        <v>11</v>
      </c>
      <c r="B6782" t="s">
        <v>12</v>
      </c>
      <c r="C6782" t="s">
        <v>13</v>
      </c>
      <c r="D6782" t="s">
        <v>14</v>
      </c>
      <c r="E6782" t="s">
        <v>33</v>
      </c>
      <c r="F6782" t="s">
        <v>16</v>
      </c>
      <c r="G6782" t="s">
        <v>17</v>
      </c>
      <c r="H6782" s="2" t="s">
        <v>9172</v>
      </c>
      <c r="I6782" s="2" t="s">
        <v>9173</v>
      </c>
      <c r="J6782" s="2" t="s">
        <v>9173</v>
      </c>
      <c r="K6782" s="6" t="s">
        <v>9173</v>
      </c>
      <c r="L6782" s="8" t="s">
        <v>5970</v>
      </c>
      <c r="M6782" s="1">
        <v>7320</v>
      </c>
      <c r="N6782">
        <v>57777</v>
      </c>
      <c r="O6782">
        <f t="shared" si="2628"/>
        <v>0</v>
      </c>
      <c r="P6782">
        <v>41</v>
      </c>
      <c r="Q6782">
        <v>57</v>
      </c>
      <c r="R6782">
        <v>21</v>
      </c>
      <c r="S6782" s="2">
        <f t="shared" si="2629"/>
        <v>0</v>
      </c>
      <c r="T6782" s="2">
        <f t="shared" si="2630"/>
        <v>1</v>
      </c>
      <c r="U6782" s="2">
        <f t="shared" si="2630"/>
        <v>1</v>
      </c>
      <c r="V6782" s="10">
        <f t="shared" si="2630"/>
        <v>1</v>
      </c>
      <c r="W6782">
        <f t="shared" si="2631"/>
        <v>0</v>
      </c>
      <c r="X6782" s="11">
        <f t="shared" si="2632"/>
        <v>0</v>
      </c>
      <c r="Y6782">
        <f t="shared" si="2633"/>
        <v>0</v>
      </c>
      <c r="Z6782">
        <f t="shared" si="2634"/>
        <v>1</v>
      </c>
      <c r="AA6782">
        <f t="shared" si="2635"/>
        <v>0</v>
      </c>
      <c r="AB6782" s="11">
        <f t="shared" si="2636"/>
        <v>0</v>
      </c>
      <c r="AC6782">
        <f t="shared" si="2637"/>
        <v>1</v>
      </c>
      <c r="AD6782">
        <f t="shared" si="2638"/>
        <v>0</v>
      </c>
      <c r="AE6782">
        <f t="shared" si="2639"/>
        <v>0</v>
      </c>
      <c r="AF6782" s="11">
        <f t="shared" si="2640"/>
        <v>0</v>
      </c>
      <c r="AG6782">
        <f t="shared" si="2641"/>
        <v>0</v>
      </c>
      <c r="AH6782" s="11">
        <f t="shared" si="2642"/>
        <v>0</v>
      </c>
      <c r="AI6782">
        <f t="shared" si="2643"/>
        <v>1</v>
      </c>
      <c r="AJ6782" s="11">
        <f t="shared" si="2644"/>
        <v>0</v>
      </c>
      <c r="AK6782" s="2">
        <f t="shared" si="2645"/>
        <v>1</v>
      </c>
      <c r="AL6782" s="10">
        <f t="shared" si="2646"/>
        <v>0</v>
      </c>
      <c r="AN6782" s="25">
        <f t="shared" si="2647"/>
        <v>1</v>
      </c>
      <c r="AO6782" s="2">
        <f t="shared" si="2648"/>
        <v>0</v>
      </c>
      <c r="AP6782" s="2">
        <f t="shared" si="2649"/>
        <v>0</v>
      </c>
      <c r="AQ6782" s="2">
        <f t="shared" si="2650"/>
        <v>1</v>
      </c>
      <c r="AR6782" s="2">
        <f t="shared" si="2651"/>
        <v>0</v>
      </c>
      <c r="AS6782" s="27">
        <f t="shared" si="2652"/>
        <v>0</v>
      </c>
      <c r="AU6782" s="3">
        <v>0</v>
      </c>
      <c r="AV6782">
        <v>0.54260418635914298</v>
      </c>
      <c r="AX6782" s="1">
        <v>7320</v>
      </c>
      <c r="AY6782">
        <v>57777</v>
      </c>
      <c r="AZ6782">
        <v>57</v>
      </c>
      <c r="BA6782">
        <v>21</v>
      </c>
      <c r="BB6782" s="2">
        <v>0</v>
      </c>
      <c r="BC6782" s="2">
        <v>1</v>
      </c>
      <c r="BD6782" s="2">
        <v>1</v>
      </c>
      <c r="BE6782" s="10">
        <v>1</v>
      </c>
      <c r="BF6782" s="25">
        <v>1</v>
      </c>
      <c r="BG6782" s="2">
        <v>0</v>
      </c>
      <c r="BH6782">
        <v>0</v>
      </c>
      <c r="BI6782">
        <v>1</v>
      </c>
      <c r="BJ6782">
        <v>0</v>
      </c>
      <c r="BK6782" s="11">
        <v>0</v>
      </c>
      <c r="BL6782">
        <v>57777</v>
      </c>
    </row>
    <row r="6783" spans="1:64">
      <c r="A6783" t="s">
        <v>23</v>
      </c>
      <c r="B6783" t="s">
        <v>30</v>
      </c>
      <c r="C6783" t="s">
        <v>13</v>
      </c>
      <c r="D6783" t="s">
        <v>14</v>
      </c>
      <c r="E6783" t="s">
        <v>15</v>
      </c>
      <c r="F6783" t="s">
        <v>16</v>
      </c>
      <c r="G6783" t="s">
        <v>39</v>
      </c>
      <c r="H6783" s="2" t="s">
        <v>9172</v>
      </c>
      <c r="I6783" s="2" t="s">
        <v>9173</v>
      </c>
      <c r="J6783" s="2" t="s">
        <v>9172</v>
      </c>
      <c r="K6783" s="6" t="s">
        <v>9173</v>
      </c>
      <c r="L6783" s="8" t="s">
        <v>5641</v>
      </c>
      <c r="M6783" s="1">
        <v>8023</v>
      </c>
      <c r="N6783">
        <v>34335</v>
      </c>
      <c r="O6783">
        <f t="shared" si="2628"/>
        <v>0</v>
      </c>
      <c r="P6783">
        <v>40</v>
      </c>
      <c r="Q6783">
        <v>91</v>
      </c>
      <c r="R6783">
        <v>18</v>
      </c>
      <c r="S6783" s="2">
        <f t="shared" si="2629"/>
        <v>0</v>
      </c>
      <c r="T6783" s="2">
        <f t="shared" si="2630"/>
        <v>1</v>
      </c>
      <c r="U6783" s="2">
        <f t="shared" si="2630"/>
        <v>0</v>
      </c>
      <c r="V6783" s="10">
        <f t="shared" si="2630"/>
        <v>1</v>
      </c>
      <c r="W6783">
        <f t="shared" si="2631"/>
        <v>0</v>
      </c>
      <c r="X6783" s="11">
        <f t="shared" si="2632"/>
        <v>1</v>
      </c>
      <c r="Y6783">
        <f t="shared" si="2633"/>
        <v>1</v>
      </c>
      <c r="Z6783">
        <f t="shared" si="2634"/>
        <v>0</v>
      </c>
      <c r="AA6783">
        <f t="shared" si="2635"/>
        <v>0</v>
      </c>
      <c r="AB6783" s="11">
        <f t="shared" si="2636"/>
        <v>0</v>
      </c>
      <c r="AC6783">
        <f t="shared" si="2637"/>
        <v>1</v>
      </c>
      <c r="AD6783">
        <f t="shared" si="2638"/>
        <v>0</v>
      </c>
      <c r="AE6783">
        <f t="shared" si="2639"/>
        <v>0</v>
      </c>
      <c r="AF6783" s="11">
        <f t="shared" si="2640"/>
        <v>0</v>
      </c>
      <c r="AG6783">
        <f t="shared" si="2641"/>
        <v>1</v>
      </c>
      <c r="AH6783" s="11">
        <f t="shared" si="2642"/>
        <v>0</v>
      </c>
      <c r="AI6783">
        <f t="shared" si="2643"/>
        <v>1</v>
      </c>
      <c r="AJ6783" s="11">
        <f t="shared" si="2644"/>
        <v>0</v>
      </c>
      <c r="AK6783" s="2">
        <f t="shared" si="2645"/>
        <v>0</v>
      </c>
      <c r="AL6783" s="10">
        <f t="shared" si="2646"/>
        <v>0</v>
      </c>
      <c r="AN6783" s="25">
        <f t="shared" si="2647"/>
        <v>0</v>
      </c>
      <c r="AO6783" s="2">
        <f t="shared" si="2648"/>
        <v>0</v>
      </c>
      <c r="AP6783" s="2">
        <f t="shared" si="2649"/>
        <v>0</v>
      </c>
      <c r="AQ6783" s="2">
        <f t="shared" si="2650"/>
        <v>0</v>
      </c>
      <c r="AR6783" s="2">
        <f t="shared" si="2651"/>
        <v>0</v>
      </c>
      <c r="AS6783" s="27">
        <f t="shared" si="2652"/>
        <v>1</v>
      </c>
      <c r="AU6783" s="3">
        <v>0</v>
      </c>
      <c r="AV6783">
        <v>0.54273219152480934</v>
      </c>
      <c r="AX6783" s="1">
        <v>8023</v>
      </c>
      <c r="AY6783">
        <v>34335</v>
      </c>
      <c r="AZ6783">
        <v>91</v>
      </c>
      <c r="BA6783">
        <v>18</v>
      </c>
      <c r="BB6783" s="2">
        <v>0</v>
      </c>
      <c r="BC6783" s="2">
        <v>1</v>
      </c>
      <c r="BD6783" s="2">
        <v>0</v>
      </c>
      <c r="BE6783" s="10">
        <v>1</v>
      </c>
      <c r="BF6783" s="25">
        <v>0</v>
      </c>
      <c r="BG6783" s="2">
        <v>0</v>
      </c>
      <c r="BH6783">
        <v>1</v>
      </c>
      <c r="BI6783">
        <v>0</v>
      </c>
      <c r="BJ6783">
        <v>0</v>
      </c>
      <c r="BK6783" s="11">
        <v>0</v>
      </c>
      <c r="BL6783">
        <v>34335</v>
      </c>
    </row>
    <row r="6784" spans="1:64">
      <c r="A6784" t="s">
        <v>11</v>
      </c>
      <c r="B6784" t="s">
        <v>30</v>
      </c>
      <c r="C6784" t="s">
        <v>20</v>
      </c>
      <c r="D6784" t="s">
        <v>14</v>
      </c>
      <c r="E6784" t="s">
        <v>15</v>
      </c>
      <c r="F6784" t="s">
        <v>16</v>
      </c>
      <c r="G6784" t="s">
        <v>17</v>
      </c>
      <c r="H6784" s="2" t="s">
        <v>9173</v>
      </c>
      <c r="I6784" s="2" t="s">
        <v>9173</v>
      </c>
      <c r="J6784" s="2" t="s">
        <v>9172</v>
      </c>
      <c r="K6784" s="6" t="s">
        <v>9173</v>
      </c>
      <c r="L6784" s="8" t="s">
        <v>3904</v>
      </c>
      <c r="M6784" s="1">
        <v>2608</v>
      </c>
      <c r="N6784">
        <v>0</v>
      </c>
      <c r="O6784">
        <f t="shared" si="2628"/>
        <v>0</v>
      </c>
      <c r="P6784">
        <v>47</v>
      </c>
      <c r="Q6784">
        <v>58</v>
      </c>
      <c r="R6784">
        <v>26</v>
      </c>
      <c r="S6784" s="2">
        <f t="shared" si="2629"/>
        <v>1</v>
      </c>
      <c r="T6784" s="2">
        <f t="shared" si="2630"/>
        <v>1</v>
      </c>
      <c r="U6784" s="2">
        <f t="shared" si="2630"/>
        <v>0</v>
      </c>
      <c r="V6784" s="10">
        <f t="shared" si="2630"/>
        <v>1</v>
      </c>
      <c r="W6784">
        <f t="shared" si="2631"/>
        <v>0</v>
      </c>
      <c r="X6784" s="11">
        <f t="shared" si="2632"/>
        <v>0</v>
      </c>
      <c r="Y6784">
        <f t="shared" si="2633"/>
        <v>1</v>
      </c>
      <c r="Z6784">
        <f t="shared" si="2634"/>
        <v>0</v>
      </c>
      <c r="AA6784">
        <f t="shared" si="2635"/>
        <v>0</v>
      </c>
      <c r="AB6784" s="11">
        <f t="shared" si="2636"/>
        <v>0</v>
      </c>
      <c r="AC6784">
        <f t="shared" si="2637"/>
        <v>0</v>
      </c>
      <c r="AD6784">
        <f t="shared" si="2638"/>
        <v>0</v>
      </c>
      <c r="AE6784">
        <f t="shared" si="2639"/>
        <v>0</v>
      </c>
      <c r="AF6784" s="11">
        <f t="shared" si="2640"/>
        <v>0</v>
      </c>
      <c r="AG6784">
        <f t="shared" si="2641"/>
        <v>1</v>
      </c>
      <c r="AH6784" s="11">
        <f t="shared" si="2642"/>
        <v>0</v>
      </c>
      <c r="AI6784">
        <f t="shared" si="2643"/>
        <v>1</v>
      </c>
      <c r="AJ6784" s="11">
        <f t="shared" si="2644"/>
        <v>0</v>
      </c>
      <c r="AK6784" s="2">
        <f t="shared" si="2645"/>
        <v>1</v>
      </c>
      <c r="AL6784" s="10">
        <f t="shared" si="2646"/>
        <v>0</v>
      </c>
      <c r="AN6784" s="25">
        <f t="shared" si="2647"/>
        <v>1</v>
      </c>
      <c r="AO6784" s="2">
        <f t="shared" si="2648"/>
        <v>0</v>
      </c>
      <c r="AP6784" s="2">
        <f t="shared" si="2649"/>
        <v>1</v>
      </c>
      <c r="AQ6784" s="2">
        <f t="shared" si="2650"/>
        <v>0</v>
      </c>
      <c r="AR6784" s="2">
        <f t="shared" si="2651"/>
        <v>0</v>
      </c>
      <c r="AS6784" s="27">
        <f t="shared" si="2652"/>
        <v>0</v>
      </c>
      <c r="AU6784" s="3">
        <v>0</v>
      </c>
      <c r="AV6784">
        <v>0.54275812233926646</v>
      </c>
      <c r="AX6784" s="1">
        <v>2608</v>
      </c>
      <c r="AY6784">
        <v>0</v>
      </c>
      <c r="AZ6784">
        <v>58</v>
      </c>
      <c r="BA6784">
        <v>26</v>
      </c>
      <c r="BB6784" s="2">
        <v>1</v>
      </c>
      <c r="BC6784" s="2">
        <v>1</v>
      </c>
      <c r="BD6784" s="2">
        <v>0</v>
      </c>
      <c r="BE6784" s="10">
        <v>1</v>
      </c>
      <c r="BF6784" s="25">
        <v>1</v>
      </c>
      <c r="BG6784" s="2">
        <v>1</v>
      </c>
      <c r="BH6784">
        <v>1</v>
      </c>
      <c r="BI6784">
        <v>0</v>
      </c>
      <c r="BJ6784">
        <v>0</v>
      </c>
      <c r="BK6784" s="11">
        <v>0</v>
      </c>
      <c r="BL6784">
        <v>0</v>
      </c>
    </row>
    <row r="6785" spans="1:64">
      <c r="A6785" t="s">
        <v>11</v>
      </c>
      <c r="B6785" t="s">
        <v>30</v>
      </c>
      <c r="C6785" t="s">
        <v>13</v>
      </c>
      <c r="D6785" t="s">
        <v>14</v>
      </c>
      <c r="E6785" t="s">
        <v>27</v>
      </c>
      <c r="F6785" t="s">
        <v>16</v>
      </c>
      <c r="G6785" t="s">
        <v>17</v>
      </c>
      <c r="H6785" s="2" t="s">
        <v>9173</v>
      </c>
      <c r="I6785" s="2" t="s">
        <v>9173</v>
      </c>
      <c r="J6785" s="2" t="s">
        <v>9172</v>
      </c>
      <c r="K6785" s="6" t="s">
        <v>9173</v>
      </c>
      <c r="L6785" s="8" t="s">
        <v>1777</v>
      </c>
      <c r="M6785" s="1">
        <v>2902</v>
      </c>
      <c r="N6785">
        <v>96137</v>
      </c>
      <c r="O6785">
        <f t="shared" si="2628"/>
        <v>0</v>
      </c>
      <c r="P6785">
        <v>27</v>
      </c>
      <c r="Q6785">
        <v>85</v>
      </c>
      <c r="R6785">
        <v>17</v>
      </c>
      <c r="S6785" s="2">
        <f t="shared" si="2629"/>
        <v>1</v>
      </c>
      <c r="T6785" s="2">
        <f t="shared" si="2630"/>
        <v>1</v>
      </c>
      <c r="U6785" s="2">
        <f t="shared" si="2630"/>
        <v>0</v>
      </c>
      <c r="V6785" s="10">
        <f t="shared" si="2630"/>
        <v>1</v>
      </c>
      <c r="W6785">
        <f t="shared" si="2631"/>
        <v>0</v>
      </c>
      <c r="X6785" s="11">
        <f t="shared" si="2632"/>
        <v>0</v>
      </c>
      <c r="Y6785">
        <f t="shared" si="2633"/>
        <v>1</v>
      </c>
      <c r="Z6785">
        <f t="shared" si="2634"/>
        <v>0</v>
      </c>
      <c r="AA6785">
        <f t="shared" si="2635"/>
        <v>0</v>
      </c>
      <c r="AB6785" s="11">
        <f t="shared" si="2636"/>
        <v>0</v>
      </c>
      <c r="AC6785">
        <f t="shared" si="2637"/>
        <v>1</v>
      </c>
      <c r="AD6785">
        <f t="shared" si="2638"/>
        <v>0</v>
      </c>
      <c r="AE6785">
        <f t="shared" si="2639"/>
        <v>0</v>
      </c>
      <c r="AF6785" s="11">
        <f t="shared" si="2640"/>
        <v>0</v>
      </c>
      <c r="AG6785">
        <f t="shared" si="2641"/>
        <v>0</v>
      </c>
      <c r="AH6785" s="11">
        <f t="shared" si="2642"/>
        <v>1</v>
      </c>
      <c r="AI6785">
        <f t="shared" si="2643"/>
        <v>1</v>
      </c>
      <c r="AJ6785" s="11">
        <f t="shared" si="2644"/>
        <v>0</v>
      </c>
      <c r="AK6785" s="2">
        <f t="shared" si="2645"/>
        <v>1</v>
      </c>
      <c r="AL6785" s="10">
        <f t="shared" si="2646"/>
        <v>0</v>
      </c>
      <c r="AN6785" s="25">
        <f t="shared" si="2647"/>
        <v>1</v>
      </c>
      <c r="AO6785" s="2">
        <f t="shared" si="2648"/>
        <v>0</v>
      </c>
      <c r="AP6785" s="2">
        <f t="shared" si="2649"/>
        <v>0</v>
      </c>
      <c r="AQ6785" s="2">
        <f t="shared" si="2650"/>
        <v>0</v>
      </c>
      <c r="AR6785" s="2">
        <f t="shared" si="2651"/>
        <v>0</v>
      </c>
      <c r="AS6785" s="27">
        <f t="shared" si="2652"/>
        <v>0</v>
      </c>
      <c r="AU6785" s="3">
        <v>0</v>
      </c>
      <c r="AV6785">
        <v>0.54310920720133427</v>
      </c>
      <c r="AX6785" s="1">
        <v>2902</v>
      </c>
      <c r="AY6785">
        <v>96137</v>
      </c>
      <c r="AZ6785">
        <v>85</v>
      </c>
      <c r="BA6785">
        <v>17</v>
      </c>
      <c r="BB6785" s="2">
        <v>1</v>
      </c>
      <c r="BC6785" s="2">
        <v>1</v>
      </c>
      <c r="BD6785" s="2">
        <v>0</v>
      </c>
      <c r="BE6785" s="10">
        <v>1</v>
      </c>
      <c r="BF6785" s="25">
        <v>1</v>
      </c>
      <c r="BG6785" s="2">
        <v>0</v>
      </c>
      <c r="BH6785">
        <v>1</v>
      </c>
      <c r="BI6785">
        <v>0</v>
      </c>
      <c r="BJ6785">
        <v>0</v>
      </c>
      <c r="BK6785" s="11">
        <v>0</v>
      </c>
      <c r="BL6785">
        <v>96137</v>
      </c>
    </row>
    <row r="6786" spans="1:64">
      <c r="A6786" t="s">
        <v>23</v>
      </c>
      <c r="B6786" t="s">
        <v>78</v>
      </c>
      <c r="C6786" t="s">
        <v>13</v>
      </c>
      <c r="D6786" t="s">
        <v>14</v>
      </c>
      <c r="E6786" t="s">
        <v>33</v>
      </c>
      <c r="F6786" t="s">
        <v>16</v>
      </c>
      <c r="G6786" t="s">
        <v>17</v>
      </c>
      <c r="H6786" s="2" t="s">
        <v>9172</v>
      </c>
      <c r="I6786" s="2" t="s">
        <v>9173</v>
      </c>
      <c r="J6786" s="2" t="s">
        <v>9173</v>
      </c>
      <c r="K6786" s="6" t="s">
        <v>9173</v>
      </c>
      <c r="L6786" s="8" t="s">
        <v>1615</v>
      </c>
      <c r="M6786" s="1">
        <v>8876</v>
      </c>
      <c r="N6786">
        <v>69205</v>
      </c>
      <c r="O6786">
        <f t="shared" ref="O6786:O6849" si="2653">IF(D6786="M", 1, 0)</f>
        <v>0</v>
      </c>
      <c r="P6786">
        <v>43</v>
      </c>
      <c r="Q6786">
        <v>116</v>
      </c>
      <c r="R6786">
        <v>20</v>
      </c>
      <c r="S6786" s="2">
        <f t="shared" ref="S6786:S6849" si="2654">IF(H6786="y", 1, 0)</f>
        <v>0</v>
      </c>
      <c r="T6786" s="2">
        <f t="shared" ref="T6786:V6849" si="2655">IF(I6786="y", 1, 0)</f>
        <v>1</v>
      </c>
      <c r="U6786" s="2">
        <f t="shared" si="2655"/>
        <v>1</v>
      </c>
      <c r="V6786" s="10">
        <f t="shared" si="2655"/>
        <v>1</v>
      </c>
      <c r="W6786">
        <f t="shared" ref="W6786:W6849" si="2656">IF(A6786="Extended", 1, 0)</f>
        <v>0</v>
      </c>
      <c r="X6786" s="11">
        <f t="shared" ref="X6786:X6849" si="2657">IF(A6786="Premium", 1, 0)</f>
        <v>1</v>
      </c>
      <c r="Y6786">
        <f t="shared" ref="Y6786:Y6849" si="2658">IF(B6786="College", 1, 0)</f>
        <v>0</v>
      </c>
      <c r="Z6786">
        <f t="shared" ref="Z6786:Z6849" si="2659">IF(B6786="Bachelor", 1, 0)</f>
        <v>0</v>
      </c>
      <c r="AA6786">
        <f t="shared" ref="AA6786:AA6849" si="2660">IF(B6786="Master", 1, 0)</f>
        <v>0</v>
      </c>
      <c r="AB6786" s="11">
        <f t="shared" ref="AB6786:AB6849" si="2661">IF(B6786="Doctor", 1, 0)</f>
        <v>1</v>
      </c>
      <c r="AC6786">
        <f t="shared" ref="AC6786:AC6849" si="2662">IF(C6786="Employed", 1, 0)</f>
        <v>1</v>
      </c>
      <c r="AD6786">
        <f t="shared" ref="AD6786:AD6849" si="2663">IF(C6786="Medical Leave", 1, 0)</f>
        <v>0</v>
      </c>
      <c r="AE6786">
        <f t="shared" ref="AE6786:AE6849" si="2664">IF(C6786="Retired", 1, 0)</f>
        <v>0</v>
      </c>
      <c r="AF6786" s="11">
        <f t="shared" ref="AF6786:AF6849" si="2665">IF(C6786="Disabled", 1, 0)</f>
        <v>0</v>
      </c>
      <c r="AG6786">
        <f t="shared" ref="AG6786:AG6849" si="2666">IF(E6786="Suburban", 1, 0)</f>
        <v>0</v>
      </c>
      <c r="AH6786" s="11">
        <f t="shared" ref="AH6786:AH6849" si="2667">IF(E6786="Rural", 1, 0)</f>
        <v>0</v>
      </c>
      <c r="AI6786">
        <f t="shared" ref="AI6786:AI6849" si="2668">IF(F6786="Married", 1, 0)</f>
        <v>1</v>
      </c>
      <c r="AJ6786" s="11">
        <f t="shared" ref="AJ6786:AJ6849" si="2669">IF(F6786="Divorced", 1, 0)</f>
        <v>0</v>
      </c>
      <c r="AK6786" s="2">
        <f t="shared" ref="AK6786:AK6849" si="2670">IF(G6786="Medsize", 1, 0)</f>
        <v>1</v>
      </c>
      <c r="AL6786" s="10">
        <f t="shared" ref="AL6786:AL6849" si="2671">IF(G6786="Large", 1, 0)</f>
        <v>0</v>
      </c>
      <c r="AN6786" s="25">
        <f t="shared" ref="AN6786:AN6849" si="2672">IF(W6786+X6786=0, 1, 0)</f>
        <v>0</v>
      </c>
      <c r="AO6786" s="2">
        <f t="shared" ref="AO6786:AO6849" si="2673">IF(SUM(Y6786:AB6786)=0,1,0)</f>
        <v>0</v>
      </c>
      <c r="AP6786" s="2">
        <f t="shared" ref="AP6786:AP6849" si="2674">IF(SUM(AC6786:AF6786)=0, 1, 0)</f>
        <v>0</v>
      </c>
      <c r="AQ6786" s="2">
        <f t="shared" si="2650"/>
        <v>1</v>
      </c>
      <c r="AR6786" s="2">
        <f t="shared" si="2651"/>
        <v>0</v>
      </c>
      <c r="AS6786" s="27">
        <f t="shared" si="2652"/>
        <v>0</v>
      </c>
      <c r="AU6786" s="3">
        <v>0</v>
      </c>
      <c r="AV6786">
        <v>0.54323253340238353</v>
      </c>
      <c r="AX6786" s="1">
        <v>8876</v>
      </c>
      <c r="AY6786">
        <v>69205</v>
      </c>
      <c r="AZ6786">
        <v>116</v>
      </c>
      <c r="BA6786">
        <v>20</v>
      </c>
      <c r="BB6786" s="2">
        <v>0</v>
      </c>
      <c r="BC6786" s="2">
        <v>1</v>
      </c>
      <c r="BD6786" s="2">
        <v>1</v>
      </c>
      <c r="BE6786" s="10">
        <v>1</v>
      </c>
      <c r="BF6786" s="25">
        <v>0</v>
      </c>
      <c r="BG6786" s="2">
        <v>0</v>
      </c>
      <c r="BH6786">
        <v>0</v>
      </c>
      <c r="BI6786">
        <v>0</v>
      </c>
      <c r="BJ6786">
        <v>0</v>
      </c>
      <c r="BK6786" s="11">
        <v>1</v>
      </c>
      <c r="BL6786">
        <v>69205</v>
      </c>
    </row>
    <row r="6787" spans="1:64">
      <c r="A6787" t="s">
        <v>19</v>
      </c>
      <c r="B6787" t="s">
        <v>30</v>
      </c>
      <c r="C6787" t="s">
        <v>13</v>
      </c>
      <c r="D6787" t="s">
        <v>14</v>
      </c>
      <c r="E6787" t="s">
        <v>33</v>
      </c>
      <c r="F6787" t="s">
        <v>16</v>
      </c>
      <c r="G6787" t="s">
        <v>57</v>
      </c>
      <c r="H6787" s="2" t="s">
        <v>9172</v>
      </c>
      <c r="I6787" s="2" t="s">
        <v>9173</v>
      </c>
      <c r="J6787" s="2" t="s">
        <v>9172</v>
      </c>
      <c r="K6787" s="6" t="s">
        <v>9173</v>
      </c>
      <c r="L6787" s="8" t="s">
        <v>7781</v>
      </c>
      <c r="M6787" s="1">
        <v>10794</v>
      </c>
      <c r="N6787">
        <v>24195</v>
      </c>
      <c r="O6787">
        <f t="shared" si="2653"/>
        <v>0</v>
      </c>
      <c r="P6787">
        <v>58</v>
      </c>
      <c r="Q6787">
        <v>74</v>
      </c>
      <c r="R6787">
        <v>32</v>
      </c>
      <c r="S6787" s="2">
        <f t="shared" si="2654"/>
        <v>0</v>
      </c>
      <c r="T6787" s="2">
        <f t="shared" si="2655"/>
        <v>1</v>
      </c>
      <c r="U6787" s="2">
        <f t="shared" si="2655"/>
        <v>0</v>
      </c>
      <c r="V6787" s="10">
        <f t="shared" si="2655"/>
        <v>1</v>
      </c>
      <c r="W6787">
        <f t="shared" si="2656"/>
        <v>1</v>
      </c>
      <c r="X6787" s="11">
        <f t="shared" si="2657"/>
        <v>0</v>
      </c>
      <c r="Y6787">
        <f t="shared" si="2658"/>
        <v>1</v>
      </c>
      <c r="Z6787">
        <f t="shared" si="2659"/>
        <v>0</v>
      </c>
      <c r="AA6787">
        <f t="shared" si="2660"/>
        <v>0</v>
      </c>
      <c r="AB6787" s="11">
        <f t="shared" si="2661"/>
        <v>0</v>
      </c>
      <c r="AC6787">
        <f t="shared" si="2662"/>
        <v>1</v>
      </c>
      <c r="AD6787">
        <f t="shared" si="2663"/>
        <v>0</v>
      </c>
      <c r="AE6787">
        <f t="shared" si="2664"/>
        <v>0</v>
      </c>
      <c r="AF6787" s="11">
        <f t="shared" si="2665"/>
        <v>0</v>
      </c>
      <c r="AG6787">
        <f t="shared" si="2666"/>
        <v>0</v>
      </c>
      <c r="AH6787" s="11">
        <f t="shared" si="2667"/>
        <v>0</v>
      </c>
      <c r="AI6787">
        <f t="shared" si="2668"/>
        <v>1</v>
      </c>
      <c r="AJ6787" s="11">
        <f t="shared" si="2669"/>
        <v>0</v>
      </c>
      <c r="AK6787" s="2">
        <f t="shared" si="2670"/>
        <v>0</v>
      </c>
      <c r="AL6787" s="10">
        <f t="shared" si="2671"/>
        <v>1</v>
      </c>
      <c r="AN6787" s="25">
        <f t="shared" si="2672"/>
        <v>0</v>
      </c>
      <c r="AO6787" s="2">
        <f t="shared" si="2673"/>
        <v>0</v>
      </c>
      <c r="AP6787" s="2">
        <f t="shared" si="2674"/>
        <v>0</v>
      </c>
      <c r="AQ6787" s="2">
        <f t="shared" ref="AQ6787:AQ6850" si="2675">IF(SUM(AG6787:AH6787)=0, 1, 0)</f>
        <v>1</v>
      </c>
      <c r="AR6787" s="2">
        <f t="shared" ref="AR6787:AR6850" si="2676">IF(SUM(AI6787:AJ6787)=0,1,0)</f>
        <v>0</v>
      </c>
      <c r="AS6787" s="27">
        <f t="shared" ref="AS6787:AS6850" si="2677">IF(SUM(AK6787:AL6787)=0,1,0)</f>
        <v>0</v>
      </c>
      <c r="AU6787" s="3">
        <v>0</v>
      </c>
      <c r="AV6787">
        <v>0.54325502018595817</v>
      </c>
      <c r="AX6787" s="1">
        <v>10794</v>
      </c>
      <c r="AY6787">
        <v>24195</v>
      </c>
      <c r="AZ6787">
        <v>74</v>
      </c>
      <c r="BA6787">
        <v>32</v>
      </c>
      <c r="BB6787" s="2">
        <v>0</v>
      </c>
      <c r="BC6787" s="2">
        <v>1</v>
      </c>
      <c r="BD6787" s="2">
        <v>0</v>
      </c>
      <c r="BE6787" s="10">
        <v>1</v>
      </c>
      <c r="BF6787" s="25">
        <v>0</v>
      </c>
      <c r="BG6787" s="2">
        <v>0</v>
      </c>
      <c r="BH6787">
        <v>1</v>
      </c>
      <c r="BI6787">
        <v>0</v>
      </c>
      <c r="BJ6787">
        <v>0</v>
      </c>
      <c r="BK6787" s="11">
        <v>0</v>
      </c>
      <c r="BL6787">
        <v>24195</v>
      </c>
    </row>
    <row r="6788" spans="1:64">
      <c r="A6788" t="s">
        <v>11</v>
      </c>
      <c r="B6788" t="s">
        <v>12</v>
      </c>
      <c r="C6788" t="s">
        <v>20</v>
      </c>
      <c r="D6788" t="s">
        <v>14</v>
      </c>
      <c r="E6788" t="s">
        <v>15</v>
      </c>
      <c r="F6788" t="s">
        <v>21</v>
      </c>
      <c r="G6788" t="s">
        <v>39</v>
      </c>
      <c r="H6788" s="2" t="s">
        <v>9173</v>
      </c>
      <c r="I6788" s="2" t="s">
        <v>9173</v>
      </c>
      <c r="J6788" s="2" t="s">
        <v>9172</v>
      </c>
      <c r="K6788" s="6" t="s">
        <v>9173</v>
      </c>
      <c r="L6788" s="8" t="s">
        <v>8435</v>
      </c>
      <c r="M6788" s="1">
        <v>4940</v>
      </c>
      <c r="N6788">
        <v>0</v>
      </c>
      <c r="O6788">
        <f t="shared" si="2653"/>
        <v>0</v>
      </c>
      <c r="P6788">
        <v>25</v>
      </c>
      <c r="Q6788">
        <v>95</v>
      </c>
      <c r="R6788">
        <v>10</v>
      </c>
      <c r="S6788" s="2">
        <f t="shared" si="2654"/>
        <v>1</v>
      </c>
      <c r="T6788" s="2">
        <f t="shared" si="2655"/>
        <v>1</v>
      </c>
      <c r="U6788" s="2">
        <f t="shared" si="2655"/>
        <v>0</v>
      </c>
      <c r="V6788" s="10">
        <f t="shared" si="2655"/>
        <v>1</v>
      </c>
      <c r="W6788">
        <f t="shared" si="2656"/>
        <v>0</v>
      </c>
      <c r="X6788" s="11">
        <f t="shared" si="2657"/>
        <v>0</v>
      </c>
      <c r="Y6788">
        <f t="shared" si="2658"/>
        <v>0</v>
      </c>
      <c r="Z6788">
        <f t="shared" si="2659"/>
        <v>1</v>
      </c>
      <c r="AA6788">
        <f t="shared" si="2660"/>
        <v>0</v>
      </c>
      <c r="AB6788" s="11">
        <f t="shared" si="2661"/>
        <v>0</v>
      </c>
      <c r="AC6788">
        <f t="shared" si="2662"/>
        <v>0</v>
      </c>
      <c r="AD6788">
        <f t="shared" si="2663"/>
        <v>0</v>
      </c>
      <c r="AE6788">
        <f t="shared" si="2664"/>
        <v>0</v>
      </c>
      <c r="AF6788" s="11">
        <f t="shared" si="2665"/>
        <v>0</v>
      </c>
      <c r="AG6788">
        <f t="shared" si="2666"/>
        <v>1</v>
      </c>
      <c r="AH6788" s="11">
        <f t="shared" si="2667"/>
        <v>0</v>
      </c>
      <c r="AI6788">
        <f t="shared" si="2668"/>
        <v>0</v>
      </c>
      <c r="AJ6788" s="11">
        <f t="shared" si="2669"/>
        <v>0</v>
      </c>
      <c r="AK6788" s="2">
        <f t="shared" si="2670"/>
        <v>0</v>
      </c>
      <c r="AL6788" s="10">
        <f t="shared" si="2671"/>
        <v>0</v>
      </c>
      <c r="AN6788" s="25">
        <f t="shared" si="2672"/>
        <v>1</v>
      </c>
      <c r="AO6788" s="2">
        <f t="shared" si="2673"/>
        <v>0</v>
      </c>
      <c r="AP6788" s="2">
        <f t="shared" si="2674"/>
        <v>1</v>
      </c>
      <c r="AQ6788" s="2">
        <f t="shared" si="2675"/>
        <v>0</v>
      </c>
      <c r="AR6788" s="2">
        <f t="shared" si="2676"/>
        <v>1</v>
      </c>
      <c r="AS6788" s="27">
        <f t="shared" si="2677"/>
        <v>1</v>
      </c>
      <c r="AU6788" s="3">
        <v>0</v>
      </c>
      <c r="AV6788">
        <v>0.54358641362916049</v>
      </c>
      <c r="AX6788" s="1">
        <v>4940</v>
      </c>
      <c r="AY6788">
        <v>0</v>
      </c>
      <c r="AZ6788">
        <v>95</v>
      </c>
      <c r="BA6788">
        <v>10</v>
      </c>
      <c r="BB6788" s="2">
        <v>1</v>
      </c>
      <c r="BC6788" s="2">
        <v>1</v>
      </c>
      <c r="BD6788" s="2">
        <v>0</v>
      </c>
      <c r="BE6788" s="10">
        <v>1</v>
      </c>
      <c r="BF6788" s="25">
        <v>1</v>
      </c>
      <c r="BG6788" s="2">
        <v>1</v>
      </c>
      <c r="BH6788">
        <v>0</v>
      </c>
      <c r="BI6788">
        <v>1</v>
      </c>
      <c r="BJ6788">
        <v>0</v>
      </c>
      <c r="BK6788" s="11">
        <v>0</v>
      </c>
      <c r="BL6788">
        <v>0</v>
      </c>
    </row>
    <row r="6789" spans="1:64">
      <c r="A6789" t="s">
        <v>11</v>
      </c>
      <c r="B6789" t="s">
        <v>12</v>
      </c>
      <c r="C6789" t="s">
        <v>52</v>
      </c>
      <c r="D6789" t="s">
        <v>14</v>
      </c>
      <c r="E6789" t="s">
        <v>15</v>
      </c>
      <c r="F6789" t="s">
        <v>36</v>
      </c>
      <c r="G6789" t="s">
        <v>17</v>
      </c>
      <c r="H6789" s="2" t="s">
        <v>9172</v>
      </c>
      <c r="I6789" s="2" t="s">
        <v>9173</v>
      </c>
      <c r="J6789" s="2" t="s">
        <v>9172</v>
      </c>
      <c r="K6789" s="6" t="s">
        <v>9173</v>
      </c>
      <c r="L6789" s="8" t="s">
        <v>7103</v>
      </c>
      <c r="M6789" s="1">
        <v>2359</v>
      </c>
      <c r="N6789">
        <v>19864</v>
      </c>
      <c r="O6789">
        <f t="shared" si="2653"/>
        <v>0</v>
      </c>
      <c r="P6789">
        <v>42</v>
      </c>
      <c r="Q6789">
        <v>47</v>
      </c>
      <c r="R6789">
        <v>22</v>
      </c>
      <c r="S6789" s="2">
        <f t="shared" si="2654"/>
        <v>0</v>
      </c>
      <c r="T6789" s="2">
        <f t="shared" si="2655"/>
        <v>1</v>
      </c>
      <c r="U6789" s="2">
        <f t="shared" si="2655"/>
        <v>0</v>
      </c>
      <c r="V6789" s="10">
        <f t="shared" si="2655"/>
        <v>1</v>
      </c>
      <c r="W6789">
        <f t="shared" si="2656"/>
        <v>0</v>
      </c>
      <c r="X6789" s="11">
        <f t="shared" si="2657"/>
        <v>0</v>
      </c>
      <c r="Y6789">
        <f t="shared" si="2658"/>
        <v>0</v>
      </c>
      <c r="Z6789">
        <f t="shared" si="2659"/>
        <v>1</v>
      </c>
      <c r="AA6789">
        <f t="shared" si="2660"/>
        <v>0</v>
      </c>
      <c r="AB6789" s="11">
        <f t="shared" si="2661"/>
        <v>0</v>
      </c>
      <c r="AC6789">
        <f t="shared" si="2662"/>
        <v>0</v>
      </c>
      <c r="AD6789">
        <f t="shared" si="2663"/>
        <v>0</v>
      </c>
      <c r="AE6789">
        <f t="shared" si="2664"/>
        <v>0</v>
      </c>
      <c r="AF6789" s="11">
        <f t="shared" si="2665"/>
        <v>1</v>
      </c>
      <c r="AG6789">
        <f t="shared" si="2666"/>
        <v>1</v>
      </c>
      <c r="AH6789" s="11">
        <f t="shared" si="2667"/>
        <v>0</v>
      </c>
      <c r="AI6789">
        <f t="shared" si="2668"/>
        <v>0</v>
      </c>
      <c r="AJ6789" s="11">
        <f t="shared" si="2669"/>
        <v>1</v>
      </c>
      <c r="AK6789" s="2">
        <f t="shared" si="2670"/>
        <v>1</v>
      </c>
      <c r="AL6789" s="10">
        <f t="shared" si="2671"/>
        <v>0</v>
      </c>
      <c r="AN6789" s="25">
        <f t="shared" si="2672"/>
        <v>1</v>
      </c>
      <c r="AO6789" s="2">
        <f t="shared" si="2673"/>
        <v>0</v>
      </c>
      <c r="AP6789" s="2">
        <f t="shared" si="2674"/>
        <v>0</v>
      </c>
      <c r="AQ6789" s="2">
        <f t="shared" si="2675"/>
        <v>0</v>
      </c>
      <c r="AR6789" s="2">
        <f t="shared" si="2676"/>
        <v>0</v>
      </c>
      <c r="AS6789" s="27">
        <f t="shared" si="2677"/>
        <v>0</v>
      </c>
      <c r="AU6789" s="3">
        <v>0</v>
      </c>
      <c r="AV6789">
        <v>0.54378380325799058</v>
      </c>
      <c r="AX6789" s="1">
        <v>2359</v>
      </c>
      <c r="AY6789">
        <v>19864</v>
      </c>
      <c r="AZ6789">
        <v>47</v>
      </c>
      <c r="BA6789">
        <v>22</v>
      </c>
      <c r="BB6789" s="2">
        <v>0</v>
      </c>
      <c r="BC6789" s="2">
        <v>1</v>
      </c>
      <c r="BD6789" s="2">
        <v>0</v>
      </c>
      <c r="BE6789" s="10">
        <v>1</v>
      </c>
      <c r="BF6789" s="25">
        <v>1</v>
      </c>
      <c r="BG6789" s="2">
        <v>0</v>
      </c>
      <c r="BH6789">
        <v>0</v>
      </c>
      <c r="BI6789">
        <v>1</v>
      </c>
      <c r="BJ6789">
        <v>0</v>
      </c>
      <c r="BK6789" s="11">
        <v>0</v>
      </c>
      <c r="BL6789">
        <v>19864</v>
      </c>
    </row>
    <row r="6790" spans="1:64">
      <c r="A6790" t="s">
        <v>11</v>
      </c>
      <c r="B6790" t="s">
        <v>30</v>
      </c>
      <c r="C6790" t="s">
        <v>13</v>
      </c>
      <c r="D6790" t="s">
        <v>14</v>
      </c>
      <c r="E6790" t="s">
        <v>27</v>
      </c>
      <c r="F6790" t="s">
        <v>16</v>
      </c>
      <c r="G6790" t="s">
        <v>39</v>
      </c>
      <c r="H6790" s="2" t="s">
        <v>9172</v>
      </c>
      <c r="I6790" s="2" t="s">
        <v>9173</v>
      </c>
      <c r="J6790" s="2" t="s">
        <v>9172</v>
      </c>
      <c r="K6790" s="6" t="s">
        <v>9173</v>
      </c>
      <c r="L6790" s="8" t="s">
        <v>4214</v>
      </c>
      <c r="M6790" s="1">
        <v>5447</v>
      </c>
      <c r="N6790">
        <v>68815</v>
      </c>
      <c r="O6790">
        <f t="shared" si="2653"/>
        <v>0</v>
      </c>
      <c r="P6790">
        <v>51</v>
      </c>
      <c r="Q6790">
        <v>42</v>
      </c>
      <c r="R6790">
        <v>29</v>
      </c>
      <c r="S6790" s="2">
        <f t="shared" si="2654"/>
        <v>0</v>
      </c>
      <c r="T6790" s="2">
        <f t="shared" si="2655"/>
        <v>1</v>
      </c>
      <c r="U6790" s="2">
        <f t="shared" si="2655"/>
        <v>0</v>
      </c>
      <c r="V6790" s="10">
        <f t="shared" si="2655"/>
        <v>1</v>
      </c>
      <c r="W6790">
        <f t="shared" si="2656"/>
        <v>0</v>
      </c>
      <c r="X6790" s="11">
        <f t="shared" si="2657"/>
        <v>0</v>
      </c>
      <c r="Y6790">
        <f t="shared" si="2658"/>
        <v>1</v>
      </c>
      <c r="Z6790">
        <f t="shared" si="2659"/>
        <v>0</v>
      </c>
      <c r="AA6790">
        <f t="shared" si="2660"/>
        <v>0</v>
      </c>
      <c r="AB6790" s="11">
        <f t="shared" si="2661"/>
        <v>0</v>
      </c>
      <c r="AC6790">
        <f t="shared" si="2662"/>
        <v>1</v>
      </c>
      <c r="AD6790">
        <f t="shared" si="2663"/>
        <v>0</v>
      </c>
      <c r="AE6790">
        <f t="shared" si="2664"/>
        <v>0</v>
      </c>
      <c r="AF6790" s="11">
        <f t="shared" si="2665"/>
        <v>0</v>
      </c>
      <c r="AG6790">
        <f t="shared" si="2666"/>
        <v>0</v>
      </c>
      <c r="AH6790" s="11">
        <f t="shared" si="2667"/>
        <v>1</v>
      </c>
      <c r="AI6790">
        <f t="shared" si="2668"/>
        <v>1</v>
      </c>
      <c r="AJ6790" s="11">
        <f t="shared" si="2669"/>
        <v>0</v>
      </c>
      <c r="AK6790" s="2">
        <f t="shared" si="2670"/>
        <v>0</v>
      </c>
      <c r="AL6790" s="10">
        <f t="shared" si="2671"/>
        <v>0</v>
      </c>
      <c r="AN6790" s="25">
        <f t="shared" si="2672"/>
        <v>1</v>
      </c>
      <c r="AO6790" s="2">
        <f t="shared" si="2673"/>
        <v>0</v>
      </c>
      <c r="AP6790" s="2">
        <f t="shared" si="2674"/>
        <v>0</v>
      </c>
      <c r="AQ6790" s="2">
        <f t="shared" si="2675"/>
        <v>0</v>
      </c>
      <c r="AR6790" s="2">
        <f t="shared" si="2676"/>
        <v>0</v>
      </c>
      <c r="AS6790" s="27">
        <f t="shared" si="2677"/>
        <v>1</v>
      </c>
      <c r="AU6790" s="3">
        <v>0</v>
      </c>
      <c r="AV6790">
        <v>0.54390047422791854</v>
      </c>
      <c r="AX6790" s="1">
        <v>5447</v>
      </c>
      <c r="AY6790">
        <v>68815</v>
      </c>
      <c r="AZ6790">
        <v>42</v>
      </c>
      <c r="BA6790">
        <v>29</v>
      </c>
      <c r="BB6790" s="2">
        <v>0</v>
      </c>
      <c r="BC6790" s="2">
        <v>1</v>
      </c>
      <c r="BD6790" s="2">
        <v>0</v>
      </c>
      <c r="BE6790" s="10">
        <v>1</v>
      </c>
      <c r="BF6790" s="25">
        <v>1</v>
      </c>
      <c r="BG6790" s="2">
        <v>0</v>
      </c>
      <c r="BH6790">
        <v>1</v>
      </c>
      <c r="BI6790">
        <v>0</v>
      </c>
      <c r="BJ6790">
        <v>0</v>
      </c>
      <c r="BK6790" s="11">
        <v>0</v>
      </c>
      <c r="BL6790">
        <v>68815</v>
      </c>
    </row>
    <row r="6791" spans="1:64">
      <c r="A6791" t="s">
        <v>11</v>
      </c>
      <c r="B6791" t="s">
        <v>30</v>
      </c>
      <c r="C6791" t="s">
        <v>13</v>
      </c>
      <c r="D6791" t="s">
        <v>14</v>
      </c>
      <c r="E6791" t="s">
        <v>15</v>
      </c>
      <c r="F6791" t="s">
        <v>21</v>
      </c>
      <c r="G6791" t="s">
        <v>57</v>
      </c>
      <c r="H6791" s="2" t="s">
        <v>9173</v>
      </c>
      <c r="I6791" s="2" t="s">
        <v>9173</v>
      </c>
      <c r="J6791" s="2" t="s">
        <v>9172</v>
      </c>
      <c r="K6791" s="6" t="s">
        <v>9173</v>
      </c>
      <c r="L6791" s="8" t="s">
        <v>525</v>
      </c>
      <c r="M6791" s="1">
        <v>8769</v>
      </c>
      <c r="N6791">
        <v>49665</v>
      </c>
      <c r="O6791">
        <f t="shared" si="2653"/>
        <v>0</v>
      </c>
      <c r="P6791">
        <v>19</v>
      </c>
      <c r="Q6791">
        <v>96</v>
      </c>
      <c r="R6791">
        <v>5</v>
      </c>
      <c r="S6791" s="2">
        <f t="shared" si="2654"/>
        <v>1</v>
      </c>
      <c r="T6791" s="2">
        <f t="shared" si="2655"/>
        <v>1</v>
      </c>
      <c r="U6791" s="2">
        <f t="shared" si="2655"/>
        <v>0</v>
      </c>
      <c r="V6791" s="10">
        <f t="shared" si="2655"/>
        <v>1</v>
      </c>
      <c r="W6791">
        <f t="shared" si="2656"/>
        <v>0</v>
      </c>
      <c r="X6791" s="11">
        <f t="shared" si="2657"/>
        <v>0</v>
      </c>
      <c r="Y6791">
        <f t="shared" si="2658"/>
        <v>1</v>
      </c>
      <c r="Z6791">
        <f t="shared" si="2659"/>
        <v>0</v>
      </c>
      <c r="AA6791">
        <f t="shared" si="2660"/>
        <v>0</v>
      </c>
      <c r="AB6791" s="11">
        <f t="shared" si="2661"/>
        <v>0</v>
      </c>
      <c r="AC6791">
        <f t="shared" si="2662"/>
        <v>1</v>
      </c>
      <c r="AD6791">
        <f t="shared" si="2663"/>
        <v>0</v>
      </c>
      <c r="AE6791">
        <f t="shared" si="2664"/>
        <v>0</v>
      </c>
      <c r="AF6791" s="11">
        <f t="shared" si="2665"/>
        <v>0</v>
      </c>
      <c r="AG6791">
        <f t="shared" si="2666"/>
        <v>1</v>
      </c>
      <c r="AH6791" s="11">
        <f t="shared" si="2667"/>
        <v>0</v>
      </c>
      <c r="AI6791">
        <f t="shared" si="2668"/>
        <v>0</v>
      </c>
      <c r="AJ6791" s="11">
        <f t="shared" si="2669"/>
        <v>0</v>
      </c>
      <c r="AK6791" s="2">
        <f t="shared" si="2670"/>
        <v>0</v>
      </c>
      <c r="AL6791" s="10">
        <f t="shared" si="2671"/>
        <v>1</v>
      </c>
      <c r="AN6791" s="25">
        <f t="shared" si="2672"/>
        <v>1</v>
      </c>
      <c r="AO6791" s="2">
        <f t="shared" si="2673"/>
        <v>0</v>
      </c>
      <c r="AP6791" s="2">
        <f t="shared" si="2674"/>
        <v>0</v>
      </c>
      <c r="AQ6791" s="2">
        <f t="shared" si="2675"/>
        <v>0</v>
      </c>
      <c r="AR6791" s="2">
        <f t="shared" si="2676"/>
        <v>1</v>
      </c>
      <c r="AS6791" s="27">
        <f t="shared" si="2677"/>
        <v>0</v>
      </c>
      <c r="AU6791" s="3">
        <v>0</v>
      </c>
      <c r="AV6791">
        <v>0.54404008786382163</v>
      </c>
      <c r="AX6791" s="1">
        <v>8769</v>
      </c>
      <c r="AY6791">
        <v>49665</v>
      </c>
      <c r="AZ6791">
        <v>96</v>
      </c>
      <c r="BA6791">
        <v>5</v>
      </c>
      <c r="BB6791" s="2">
        <v>1</v>
      </c>
      <c r="BC6791" s="2">
        <v>1</v>
      </c>
      <c r="BD6791" s="2">
        <v>0</v>
      </c>
      <c r="BE6791" s="10">
        <v>1</v>
      </c>
      <c r="BF6791" s="25">
        <v>1</v>
      </c>
      <c r="BG6791" s="2">
        <v>0</v>
      </c>
      <c r="BH6791">
        <v>1</v>
      </c>
      <c r="BI6791">
        <v>0</v>
      </c>
      <c r="BJ6791">
        <v>0</v>
      </c>
      <c r="BK6791" s="11">
        <v>0</v>
      </c>
      <c r="BL6791">
        <v>49665</v>
      </c>
    </row>
    <row r="6792" spans="1:64">
      <c r="A6792" t="s">
        <v>19</v>
      </c>
      <c r="B6792" t="s">
        <v>43</v>
      </c>
      <c r="C6792" t="s">
        <v>13</v>
      </c>
      <c r="D6792" t="s">
        <v>14</v>
      </c>
      <c r="E6792" t="s">
        <v>15</v>
      </c>
      <c r="F6792" t="s">
        <v>16</v>
      </c>
      <c r="G6792" t="s">
        <v>17</v>
      </c>
      <c r="H6792" s="2" t="s">
        <v>9172</v>
      </c>
      <c r="I6792" s="2" t="s">
        <v>9172</v>
      </c>
      <c r="J6792" s="2" t="s">
        <v>9173</v>
      </c>
      <c r="K6792" s="6" t="s">
        <v>9173</v>
      </c>
      <c r="L6792" s="8" t="s">
        <v>1190</v>
      </c>
      <c r="M6792" s="1">
        <v>11764</v>
      </c>
      <c r="N6792">
        <v>28806</v>
      </c>
      <c r="O6792">
        <f t="shared" si="2653"/>
        <v>0</v>
      </c>
      <c r="P6792">
        <v>53</v>
      </c>
      <c r="Q6792">
        <v>81</v>
      </c>
      <c r="R6792">
        <v>35</v>
      </c>
      <c r="S6792" s="2">
        <f t="shared" si="2654"/>
        <v>0</v>
      </c>
      <c r="T6792" s="2">
        <f t="shared" si="2655"/>
        <v>0</v>
      </c>
      <c r="U6792" s="2">
        <f t="shared" si="2655"/>
        <v>1</v>
      </c>
      <c r="V6792" s="10">
        <f t="shared" si="2655"/>
        <v>1</v>
      </c>
      <c r="W6792">
        <f t="shared" si="2656"/>
        <v>1</v>
      </c>
      <c r="X6792" s="11">
        <f t="shared" si="2657"/>
        <v>0</v>
      </c>
      <c r="Y6792">
        <f t="shared" si="2658"/>
        <v>0</v>
      </c>
      <c r="Z6792">
        <f t="shared" si="2659"/>
        <v>0</v>
      </c>
      <c r="AA6792">
        <f t="shared" si="2660"/>
        <v>0</v>
      </c>
      <c r="AB6792" s="11">
        <f t="shared" si="2661"/>
        <v>0</v>
      </c>
      <c r="AC6792">
        <f t="shared" si="2662"/>
        <v>1</v>
      </c>
      <c r="AD6792">
        <f t="shared" si="2663"/>
        <v>0</v>
      </c>
      <c r="AE6792">
        <f t="shared" si="2664"/>
        <v>0</v>
      </c>
      <c r="AF6792" s="11">
        <f t="shared" si="2665"/>
        <v>0</v>
      </c>
      <c r="AG6792">
        <f t="shared" si="2666"/>
        <v>1</v>
      </c>
      <c r="AH6792" s="11">
        <f t="shared" si="2667"/>
        <v>0</v>
      </c>
      <c r="AI6792">
        <f t="shared" si="2668"/>
        <v>1</v>
      </c>
      <c r="AJ6792" s="11">
        <f t="shared" si="2669"/>
        <v>0</v>
      </c>
      <c r="AK6792" s="2">
        <f t="shared" si="2670"/>
        <v>1</v>
      </c>
      <c r="AL6792" s="10">
        <f t="shared" si="2671"/>
        <v>0</v>
      </c>
      <c r="AN6792" s="25">
        <f t="shared" si="2672"/>
        <v>0</v>
      </c>
      <c r="AO6792" s="2">
        <f t="shared" si="2673"/>
        <v>1</v>
      </c>
      <c r="AP6792" s="2">
        <f t="shared" si="2674"/>
        <v>0</v>
      </c>
      <c r="AQ6792" s="2">
        <f t="shared" si="2675"/>
        <v>0</v>
      </c>
      <c r="AR6792" s="2">
        <f t="shared" si="2676"/>
        <v>0</v>
      </c>
      <c r="AS6792" s="27">
        <f t="shared" si="2677"/>
        <v>0</v>
      </c>
      <c r="AU6792" s="3">
        <v>0</v>
      </c>
      <c r="AV6792">
        <v>0.54411803118144997</v>
      </c>
      <c r="AX6792" s="1">
        <v>11764</v>
      </c>
      <c r="AY6792">
        <v>28806</v>
      </c>
      <c r="AZ6792">
        <v>81</v>
      </c>
      <c r="BA6792">
        <v>35</v>
      </c>
      <c r="BB6792" s="2">
        <v>0</v>
      </c>
      <c r="BC6792" s="2">
        <v>0</v>
      </c>
      <c r="BD6792" s="2">
        <v>1</v>
      </c>
      <c r="BE6792" s="10">
        <v>1</v>
      </c>
      <c r="BF6792" s="25">
        <v>0</v>
      </c>
      <c r="BG6792" s="2">
        <v>0</v>
      </c>
      <c r="BH6792">
        <v>0</v>
      </c>
      <c r="BI6792">
        <v>0</v>
      </c>
      <c r="BJ6792">
        <v>0</v>
      </c>
      <c r="BK6792" s="11">
        <v>0</v>
      </c>
      <c r="BL6792">
        <v>28806</v>
      </c>
    </row>
    <row r="6793" spans="1:64">
      <c r="A6793" t="s">
        <v>11</v>
      </c>
      <c r="B6793" t="s">
        <v>43</v>
      </c>
      <c r="C6793" t="s">
        <v>13</v>
      </c>
      <c r="D6793" t="s">
        <v>14</v>
      </c>
      <c r="E6793" t="s">
        <v>33</v>
      </c>
      <c r="F6793" t="s">
        <v>16</v>
      </c>
      <c r="G6793" t="s">
        <v>17</v>
      </c>
      <c r="H6793" s="2" t="s">
        <v>9173</v>
      </c>
      <c r="I6793" s="2" t="s">
        <v>9173</v>
      </c>
      <c r="J6793" s="2" t="s">
        <v>9172</v>
      </c>
      <c r="K6793" s="6" t="s">
        <v>9173</v>
      </c>
      <c r="L6793" s="8" t="s">
        <v>5000</v>
      </c>
      <c r="M6793" s="1">
        <v>2848</v>
      </c>
      <c r="N6793">
        <v>96357</v>
      </c>
      <c r="O6793">
        <f t="shared" si="2653"/>
        <v>0</v>
      </c>
      <c r="P6793">
        <v>17</v>
      </c>
      <c r="Q6793">
        <v>109</v>
      </c>
      <c r="R6793">
        <v>4</v>
      </c>
      <c r="S6793" s="2">
        <f t="shared" si="2654"/>
        <v>1</v>
      </c>
      <c r="T6793" s="2">
        <f t="shared" si="2655"/>
        <v>1</v>
      </c>
      <c r="U6793" s="2">
        <f t="shared" si="2655"/>
        <v>0</v>
      </c>
      <c r="V6793" s="10">
        <f t="shared" si="2655"/>
        <v>1</v>
      </c>
      <c r="W6793">
        <f t="shared" si="2656"/>
        <v>0</v>
      </c>
      <c r="X6793" s="11">
        <f t="shared" si="2657"/>
        <v>0</v>
      </c>
      <c r="Y6793">
        <f t="shared" si="2658"/>
        <v>0</v>
      </c>
      <c r="Z6793">
        <f t="shared" si="2659"/>
        <v>0</v>
      </c>
      <c r="AA6793">
        <f t="shared" si="2660"/>
        <v>0</v>
      </c>
      <c r="AB6793" s="11">
        <f t="shared" si="2661"/>
        <v>0</v>
      </c>
      <c r="AC6793">
        <f t="shared" si="2662"/>
        <v>1</v>
      </c>
      <c r="AD6793">
        <f t="shared" si="2663"/>
        <v>0</v>
      </c>
      <c r="AE6793">
        <f t="shared" si="2664"/>
        <v>0</v>
      </c>
      <c r="AF6793" s="11">
        <f t="shared" si="2665"/>
        <v>0</v>
      </c>
      <c r="AG6793">
        <f t="shared" si="2666"/>
        <v>0</v>
      </c>
      <c r="AH6793" s="11">
        <f t="shared" si="2667"/>
        <v>0</v>
      </c>
      <c r="AI6793">
        <f t="shared" si="2668"/>
        <v>1</v>
      </c>
      <c r="AJ6793" s="11">
        <f t="shared" si="2669"/>
        <v>0</v>
      </c>
      <c r="AK6793" s="2">
        <f t="shared" si="2670"/>
        <v>1</v>
      </c>
      <c r="AL6793" s="10">
        <f t="shared" si="2671"/>
        <v>0</v>
      </c>
      <c r="AN6793" s="25">
        <f t="shared" si="2672"/>
        <v>1</v>
      </c>
      <c r="AO6793" s="2">
        <f t="shared" si="2673"/>
        <v>1</v>
      </c>
      <c r="AP6793" s="2">
        <f t="shared" si="2674"/>
        <v>0</v>
      </c>
      <c r="AQ6793" s="2">
        <f t="shared" si="2675"/>
        <v>1</v>
      </c>
      <c r="AR6793" s="2">
        <f t="shared" si="2676"/>
        <v>0</v>
      </c>
      <c r="AS6793" s="27">
        <f t="shared" si="2677"/>
        <v>0</v>
      </c>
      <c r="AU6793" s="3">
        <v>0</v>
      </c>
      <c r="AV6793">
        <v>0.54413710979006114</v>
      </c>
      <c r="AX6793" s="1">
        <v>2848</v>
      </c>
      <c r="AY6793">
        <v>96357</v>
      </c>
      <c r="AZ6793">
        <v>109</v>
      </c>
      <c r="BA6793">
        <v>4</v>
      </c>
      <c r="BB6793" s="2">
        <v>1</v>
      </c>
      <c r="BC6793" s="2">
        <v>1</v>
      </c>
      <c r="BD6793" s="2">
        <v>0</v>
      </c>
      <c r="BE6793" s="10">
        <v>1</v>
      </c>
      <c r="BF6793" s="25">
        <v>1</v>
      </c>
      <c r="BG6793" s="2">
        <v>0</v>
      </c>
      <c r="BH6793">
        <v>0</v>
      </c>
      <c r="BI6793">
        <v>0</v>
      </c>
      <c r="BJ6793">
        <v>0</v>
      </c>
      <c r="BK6793" s="11">
        <v>0</v>
      </c>
      <c r="BL6793">
        <v>96357</v>
      </c>
    </row>
    <row r="6794" spans="1:64">
      <c r="A6794" t="s">
        <v>19</v>
      </c>
      <c r="B6794" t="s">
        <v>30</v>
      </c>
      <c r="C6794" t="s">
        <v>13</v>
      </c>
      <c r="D6794" t="s">
        <v>14</v>
      </c>
      <c r="E6794" t="s">
        <v>15</v>
      </c>
      <c r="F6794" t="s">
        <v>16</v>
      </c>
      <c r="G6794" t="s">
        <v>57</v>
      </c>
      <c r="H6794" s="2" t="s">
        <v>9172</v>
      </c>
      <c r="I6794" s="2" t="s">
        <v>9173</v>
      </c>
      <c r="J6794" s="2" t="s">
        <v>9172</v>
      </c>
      <c r="K6794" s="6" t="s">
        <v>9173</v>
      </c>
      <c r="L6794" s="8" t="s">
        <v>4205</v>
      </c>
      <c r="M6794" s="1">
        <v>3575</v>
      </c>
      <c r="N6794">
        <v>51950</v>
      </c>
      <c r="O6794">
        <f t="shared" si="2653"/>
        <v>0</v>
      </c>
      <c r="P6794">
        <v>52</v>
      </c>
      <c r="Q6794">
        <v>67</v>
      </c>
      <c r="R6794">
        <v>34</v>
      </c>
      <c r="S6794" s="2">
        <f t="shared" si="2654"/>
        <v>0</v>
      </c>
      <c r="T6794" s="2">
        <f t="shared" si="2655"/>
        <v>1</v>
      </c>
      <c r="U6794" s="2">
        <f t="shared" si="2655"/>
        <v>0</v>
      </c>
      <c r="V6794" s="10">
        <f t="shared" si="2655"/>
        <v>1</v>
      </c>
      <c r="W6794">
        <f t="shared" si="2656"/>
        <v>1</v>
      </c>
      <c r="X6794" s="11">
        <f t="shared" si="2657"/>
        <v>0</v>
      </c>
      <c r="Y6794">
        <f t="shared" si="2658"/>
        <v>1</v>
      </c>
      <c r="Z6794">
        <f t="shared" si="2659"/>
        <v>0</v>
      </c>
      <c r="AA6794">
        <f t="shared" si="2660"/>
        <v>0</v>
      </c>
      <c r="AB6794" s="11">
        <f t="shared" si="2661"/>
        <v>0</v>
      </c>
      <c r="AC6794">
        <f t="shared" si="2662"/>
        <v>1</v>
      </c>
      <c r="AD6794">
        <f t="shared" si="2663"/>
        <v>0</v>
      </c>
      <c r="AE6794">
        <f t="shared" si="2664"/>
        <v>0</v>
      </c>
      <c r="AF6794" s="11">
        <f t="shared" si="2665"/>
        <v>0</v>
      </c>
      <c r="AG6794">
        <f t="shared" si="2666"/>
        <v>1</v>
      </c>
      <c r="AH6794" s="11">
        <f t="shared" si="2667"/>
        <v>0</v>
      </c>
      <c r="AI6794">
        <f t="shared" si="2668"/>
        <v>1</v>
      </c>
      <c r="AJ6794" s="11">
        <f t="shared" si="2669"/>
        <v>0</v>
      </c>
      <c r="AK6794" s="2">
        <f t="shared" si="2670"/>
        <v>0</v>
      </c>
      <c r="AL6794" s="10">
        <f t="shared" si="2671"/>
        <v>1</v>
      </c>
      <c r="AN6794" s="25">
        <f t="shared" si="2672"/>
        <v>0</v>
      </c>
      <c r="AO6794" s="2">
        <f t="shared" si="2673"/>
        <v>0</v>
      </c>
      <c r="AP6794" s="2">
        <f t="shared" si="2674"/>
        <v>0</v>
      </c>
      <c r="AQ6794" s="2">
        <f t="shared" si="2675"/>
        <v>0</v>
      </c>
      <c r="AR6794" s="2">
        <f t="shared" si="2676"/>
        <v>0</v>
      </c>
      <c r="AS6794" s="27">
        <f t="shared" si="2677"/>
        <v>0</v>
      </c>
      <c r="AU6794" s="3">
        <v>0</v>
      </c>
      <c r="AV6794">
        <v>0.54418144121029477</v>
      </c>
      <c r="AX6794" s="1">
        <v>3575</v>
      </c>
      <c r="AY6794">
        <v>51950</v>
      </c>
      <c r="AZ6794">
        <v>67</v>
      </c>
      <c r="BA6794">
        <v>34</v>
      </c>
      <c r="BB6794" s="2">
        <v>0</v>
      </c>
      <c r="BC6794" s="2">
        <v>1</v>
      </c>
      <c r="BD6794" s="2">
        <v>0</v>
      </c>
      <c r="BE6794" s="10">
        <v>1</v>
      </c>
      <c r="BF6794" s="25">
        <v>0</v>
      </c>
      <c r="BG6794" s="2">
        <v>0</v>
      </c>
      <c r="BH6794">
        <v>1</v>
      </c>
      <c r="BI6794">
        <v>0</v>
      </c>
      <c r="BJ6794">
        <v>0</v>
      </c>
      <c r="BK6794" s="11">
        <v>0</v>
      </c>
      <c r="BL6794">
        <v>51950</v>
      </c>
    </row>
    <row r="6795" spans="1:64">
      <c r="A6795" t="s">
        <v>19</v>
      </c>
      <c r="B6795" t="s">
        <v>12</v>
      </c>
      <c r="C6795" t="s">
        <v>20</v>
      </c>
      <c r="D6795" t="s">
        <v>14</v>
      </c>
      <c r="E6795" t="s">
        <v>15</v>
      </c>
      <c r="F6795" t="s">
        <v>16</v>
      </c>
      <c r="G6795" t="s">
        <v>17</v>
      </c>
      <c r="H6795" s="2" t="s">
        <v>9173</v>
      </c>
      <c r="I6795" s="2" t="s">
        <v>9173</v>
      </c>
      <c r="J6795" s="2" t="s">
        <v>9173</v>
      </c>
      <c r="K6795" s="6" t="s">
        <v>9173</v>
      </c>
      <c r="L6795" s="8" t="s">
        <v>81</v>
      </c>
      <c r="M6795" s="1">
        <v>3344</v>
      </c>
      <c r="N6795">
        <v>0</v>
      </c>
      <c r="O6795">
        <f t="shared" si="2653"/>
        <v>0</v>
      </c>
      <c r="P6795">
        <v>34</v>
      </c>
      <c r="Q6795">
        <v>108</v>
      </c>
      <c r="R6795">
        <v>11</v>
      </c>
      <c r="S6795" s="2">
        <f t="shared" si="2654"/>
        <v>1</v>
      </c>
      <c r="T6795" s="2">
        <f t="shared" si="2655"/>
        <v>1</v>
      </c>
      <c r="U6795" s="2">
        <f t="shared" si="2655"/>
        <v>1</v>
      </c>
      <c r="V6795" s="10">
        <f t="shared" si="2655"/>
        <v>1</v>
      </c>
      <c r="W6795">
        <f t="shared" si="2656"/>
        <v>1</v>
      </c>
      <c r="X6795" s="11">
        <f t="shared" si="2657"/>
        <v>0</v>
      </c>
      <c r="Y6795">
        <f t="shared" si="2658"/>
        <v>0</v>
      </c>
      <c r="Z6795">
        <f t="shared" si="2659"/>
        <v>1</v>
      </c>
      <c r="AA6795">
        <f t="shared" si="2660"/>
        <v>0</v>
      </c>
      <c r="AB6795" s="11">
        <f t="shared" si="2661"/>
        <v>0</v>
      </c>
      <c r="AC6795">
        <f t="shared" si="2662"/>
        <v>0</v>
      </c>
      <c r="AD6795">
        <f t="shared" si="2663"/>
        <v>0</v>
      </c>
      <c r="AE6795">
        <f t="shared" si="2664"/>
        <v>0</v>
      </c>
      <c r="AF6795" s="11">
        <f t="shared" si="2665"/>
        <v>0</v>
      </c>
      <c r="AG6795">
        <f t="shared" si="2666"/>
        <v>1</v>
      </c>
      <c r="AH6795" s="11">
        <f t="shared" si="2667"/>
        <v>0</v>
      </c>
      <c r="AI6795">
        <f t="shared" si="2668"/>
        <v>1</v>
      </c>
      <c r="AJ6795" s="11">
        <f t="shared" si="2669"/>
        <v>0</v>
      </c>
      <c r="AK6795" s="2">
        <f t="shared" si="2670"/>
        <v>1</v>
      </c>
      <c r="AL6795" s="10">
        <f t="shared" si="2671"/>
        <v>0</v>
      </c>
      <c r="AN6795" s="25">
        <f t="shared" si="2672"/>
        <v>0</v>
      </c>
      <c r="AO6795" s="2">
        <f t="shared" si="2673"/>
        <v>0</v>
      </c>
      <c r="AP6795" s="2">
        <f t="shared" si="2674"/>
        <v>1</v>
      </c>
      <c r="AQ6795" s="2">
        <f t="shared" si="2675"/>
        <v>0</v>
      </c>
      <c r="AR6795" s="2">
        <f t="shared" si="2676"/>
        <v>0</v>
      </c>
      <c r="AS6795" s="27">
        <f t="shared" si="2677"/>
        <v>0</v>
      </c>
      <c r="AU6795" s="3">
        <v>0</v>
      </c>
      <c r="AV6795">
        <v>0.54488431547995853</v>
      </c>
      <c r="AX6795" s="1">
        <v>3344</v>
      </c>
      <c r="AY6795">
        <v>0</v>
      </c>
      <c r="AZ6795">
        <v>108</v>
      </c>
      <c r="BA6795">
        <v>11</v>
      </c>
      <c r="BB6795" s="2">
        <v>1</v>
      </c>
      <c r="BC6795" s="2">
        <v>1</v>
      </c>
      <c r="BD6795" s="2">
        <v>1</v>
      </c>
      <c r="BE6795" s="10">
        <v>1</v>
      </c>
      <c r="BF6795" s="25">
        <v>0</v>
      </c>
      <c r="BG6795" s="2">
        <v>1</v>
      </c>
      <c r="BH6795">
        <v>0</v>
      </c>
      <c r="BI6795">
        <v>1</v>
      </c>
      <c r="BJ6795">
        <v>0</v>
      </c>
      <c r="BK6795" s="11">
        <v>0</v>
      </c>
      <c r="BL6795">
        <v>0</v>
      </c>
    </row>
    <row r="6796" spans="1:64">
      <c r="A6796" t="s">
        <v>11</v>
      </c>
      <c r="B6796" t="s">
        <v>43</v>
      </c>
      <c r="C6796" t="s">
        <v>20</v>
      </c>
      <c r="D6796" t="s">
        <v>14</v>
      </c>
      <c r="E6796" t="s">
        <v>15</v>
      </c>
      <c r="F6796" t="s">
        <v>16</v>
      </c>
      <c r="G6796" t="s">
        <v>39</v>
      </c>
      <c r="H6796" s="2" t="s">
        <v>9172</v>
      </c>
      <c r="I6796" s="2" t="s">
        <v>9172</v>
      </c>
      <c r="J6796" s="2" t="s">
        <v>9172</v>
      </c>
      <c r="K6796" s="6" t="s">
        <v>9172</v>
      </c>
      <c r="L6796" s="8" t="s">
        <v>615</v>
      </c>
      <c r="M6796" s="1">
        <v>7457</v>
      </c>
      <c r="N6796">
        <v>0</v>
      </c>
      <c r="O6796">
        <f t="shared" si="2653"/>
        <v>0</v>
      </c>
      <c r="P6796">
        <v>26</v>
      </c>
      <c r="Q6796">
        <v>208</v>
      </c>
      <c r="R6796">
        <v>18</v>
      </c>
      <c r="S6796" s="2">
        <f t="shared" si="2654"/>
        <v>0</v>
      </c>
      <c r="T6796" s="2">
        <f t="shared" si="2655"/>
        <v>0</v>
      </c>
      <c r="U6796" s="2">
        <f t="shared" si="2655"/>
        <v>0</v>
      </c>
      <c r="V6796" s="10">
        <f t="shared" si="2655"/>
        <v>0</v>
      </c>
      <c r="W6796">
        <f t="shared" si="2656"/>
        <v>0</v>
      </c>
      <c r="X6796" s="11">
        <f t="shared" si="2657"/>
        <v>0</v>
      </c>
      <c r="Y6796">
        <f t="shared" si="2658"/>
        <v>0</v>
      </c>
      <c r="Z6796">
        <f t="shared" si="2659"/>
        <v>0</v>
      </c>
      <c r="AA6796">
        <f t="shared" si="2660"/>
        <v>0</v>
      </c>
      <c r="AB6796" s="11">
        <f t="shared" si="2661"/>
        <v>0</v>
      </c>
      <c r="AC6796">
        <f t="shared" si="2662"/>
        <v>0</v>
      </c>
      <c r="AD6796">
        <f t="shared" si="2663"/>
        <v>0</v>
      </c>
      <c r="AE6796">
        <f t="shared" si="2664"/>
        <v>0</v>
      </c>
      <c r="AF6796" s="11">
        <f t="shared" si="2665"/>
        <v>0</v>
      </c>
      <c r="AG6796">
        <f t="shared" si="2666"/>
        <v>1</v>
      </c>
      <c r="AH6796" s="11">
        <f t="shared" si="2667"/>
        <v>0</v>
      </c>
      <c r="AI6796">
        <f t="shared" si="2668"/>
        <v>1</v>
      </c>
      <c r="AJ6796" s="11">
        <f t="shared" si="2669"/>
        <v>0</v>
      </c>
      <c r="AK6796" s="2">
        <f t="shared" si="2670"/>
        <v>0</v>
      </c>
      <c r="AL6796" s="10">
        <f t="shared" si="2671"/>
        <v>0</v>
      </c>
      <c r="AN6796" s="25">
        <f t="shared" si="2672"/>
        <v>1</v>
      </c>
      <c r="AO6796" s="2">
        <f t="shared" si="2673"/>
        <v>1</v>
      </c>
      <c r="AP6796" s="2">
        <f t="shared" si="2674"/>
        <v>1</v>
      </c>
      <c r="AQ6796" s="2">
        <f t="shared" si="2675"/>
        <v>0</v>
      </c>
      <c r="AR6796" s="2">
        <f t="shared" si="2676"/>
        <v>0</v>
      </c>
      <c r="AS6796" s="27">
        <f t="shared" si="2677"/>
        <v>1</v>
      </c>
      <c r="AU6796" s="3">
        <v>0</v>
      </c>
      <c r="AV6796">
        <v>0.54516333413550788</v>
      </c>
      <c r="AX6796" s="1">
        <v>7457</v>
      </c>
      <c r="AY6796">
        <v>0</v>
      </c>
      <c r="AZ6796">
        <v>208</v>
      </c>
      <c r="BA6796">
        <v>18</v>
      </c>
      <c r="BB6796" s="2">
        <v>0</v>
      </c>
      <c r="BC6796" s="2">
        <v>0</v>
      </c>
      <c r="BD6796" s="2">
        <v>0</v>
      </c>
      <c r="BE6796" s="10">
        <v>0</v>
      </c>
      <c r="BF6796" s="25">
        <v>1</v>
      </c>
      <c r="BG6796" s="2">
        <v>1</v>
      </c>
      <c r="BH6796">
        <v>0</v>
      </c>
      <c r="BI6796">
        <v>0</v>
      </c>
      <c r="BJ6796">
        <v>0</v>
      </c>
      <c r="BK6796" s="11">
        <v>0</v>
      </c>
      <c r="BL6796">
        <v>0</v>
      </c>
    </row>
    <row r="6797" spans="1:64">
      <c r="A6797" t="s">
        <v>11</v>
      </c>
      <c r="B6797" t="s">
        <v>12</v>
      </c>
      <c r="C6797" t="s">
        <v>20</v>
      </c>
      <c r="D6797" t="s">
        <v>14</v>
      </c>
      <c r="E6797" t="s">
        <v>15</v>
      </c>
      <c r="F6797" t="s">
        <v>21</v>
      </c>
      <c r="G6797" t="s">
        <v>39</v>
      </c>
      <c r="H6797" s="2" t="s">
        <v>9173</v>
      </c>
      <c r="I6797" s="2" t="s">
        <v>9173</v>
      </c>
      <c r="J6797" s="2" t="s">
        <v>9172</v>
      </c>
      <c r="K6797" s="6" t="s">
        <v>9173</v>
      </c>
      <c r="L6797" s="8" t="s">
        <v>4233</v>
      </c>
      <c r="M6797" s="1">
        <v>7664</v>
      </c>
      <c r="N6797">
        <v>0</v>
      </c>
      <c r="O6797">
        <f t="shared" si="2653"/>
        <v>0</v>
      </c>
      <c r="P6797">
        <v>17</v>
      </c>
      <c r="Q6797">
        <v>155</v>
      </c>
      <c r="R6797">
        <v>5</v>
      </c>
      <c r="S6797" s="2">
        <f t="shared" si="2654"/>
        <v>1</v>
      </c>
      <c r="T6797" s="2">
        <f t="shared" si="2655"/>
        <v>1</v>
      </c>
      <c r="U6797" s="2">
        <f t="shared" si="2655"/>
        <v>0</v>
      </c>
      <c r="V6797" s="10">
        <f t="shared" si="2655"/>
        <v>1</v>
      </c>
      <c r="W6797">
        <f t="shared" si="2656"/>
        <v>0</v>
      </c>
      <c r="X6797" s="11">
        <f t="shared" si="2657"/>
        <v>0</v>
      </c>
      <c r="Y6797">
        <f t="shared" si="2658"/>
        <v>0</v>
      </c>
      <c r="Z6797">
        <f t="shared" si="2659"/>
        <v>1</v>
      </c>
      <c r="AA6797">
        <f t="shared" si="2660"/>
        <v>0</v>
      </c>
      <c r="AB6797" s="11">
        <f t="shared" si="2661"/>
        <v>0</v>
      </c>
      <c r="AC6797">
        <f t="shared" si="2662"/>
        <v>0</v>
      </c>
      <c r="AD6797">
        <f t="shared" si="2663"/>
        <v>0</v>
      </c>
      <c r="AE6797">
        <f t="shared" si="2664"/>
        <v>0</v>
      </c>
      <c r="AF6797" s="11">
        <f t="shared" si="2665"/>
        <v>0</v>
      </c>
      <c r="AG6797">
        <f t="shared" si="2666"/>
        <v>1</v>
      </c>
      <c r="AH6797" s="11">
        <f t="shared" si="2667"/>
        <v>0</v>
      </c>
      <c r="AI6797">
        <f t="shared" si="2668"/>
        <v>0</v>
      </c>
      <c r="AJ6797" s="11">
        <f t="shared" si="2669"/>
        <v>0</v>
      </c>
      <c r="AK6797" s="2">
        <f t="shared" si="2670"/>
        <v>0</v>
      </c>
      <c r="AL6797" s="10">
        <f t="shared" si="2671"/>
        <v>0</v>
      </c>
      <c r="AN6797" s="25">
        <f t="shared" si="2672"/>
        <v>1</v>
      </c>
      <c r="AO6797" s="2">
        <f t="shared" si="2673"/>
        <v>0</v>
      </c>
      <c r="AP6797" s="2">
        <f t="shared" si="2674"/>
        <v>1</v>
      </c>
      <c r="AQ6797" s="2">
        <f t="shared" si="2675"/>
        <v>0</v>
      </c>
      <c r="AR6797" s="2">
        <f t="shared" si="2676"/>
        <v>1</v>
      </c>
      <c r="AS6797" s="27">
        <f t="shared" si="2677"/>
        <v>1</v>
      </c>
      <c r="AU6797" s="3">
        <v>0</v>
      </c>
      <c r="AV6797">
        <v>0.54523345713747362</v>
      </c>
      <c r="AX6797" s="1">
        <v>7664</v>
      </c>
      <c r="AY6797">
        <v>0</v>
      </c>
      <c r="AZ6797">
        <v>155</v>
      </c>
      <c r="BA6797">
        <v>5</v>
      </c>
      <c r="BB6797" s="2">
        <v>1</v>
      </c>
      <c r="BC6797" s="2">
        <v>1</v>
      </c>
      <c r="BD6797" s="2">
        <v>0</v>
      </c>
      <c r="BE6797" s="10">
        <v>1</v>
      </c>
      <c r="BF6797" s="25">
        <v>1</v>
      </c>
      <c r="BG6797" s="2">
        <v>1</v>
      </c>
      <c r="BH6797">
        <v>0</v>
      </c>
      <c r="BI6797">
        <v>1</v>
      </c>
      <c r="BJ6797">
        <v>0</v>
      </c>
      <c r="BK6797" s="11">
        <v>0</v>
      </c>
      <c r="BL6797">
        <v>0</v>
      </c>
    </row>
    <row r="6798" spans="1:64">
      <c r="A6798" t="s">
        <v>19</v>
      </c>
      <c r="B6798" t="s">
        <v>30</v>
      </c>
      <c r="C6798" t="s">
        <v>20</v>
      </c>
      <c r="D6798" t="s">
        <v>14</v>
      </c>
      <c r="E6798" t="s">
        <v>15</v>
      </c>
      <c r="F6798" t="s">
        <v>21</v>
      </c>
      <c r="G6798" t="s">
        <v>39</v>
      </c>
      <c r="H6798" s="2" t="s">
        <v>9173</v>
      </c>
      <c r="I6798" s="2" t="s">
        <v>9173</v>
      </c>
      <c r="J6798" s="2" t="s">
        <v>9172</v>
      </c>
      <c r="K6798" s="6" t="s">
        <v>9173</v>
      </c>
      <c r="L6798" s="8" t="s">
        <v>6522</v>
      </c>
      <c r="M6798" s="1">
        <v>6200</v>
      </c>
      <c r="N6798">
        <v>0</v>
      </c>
      <c r="O6798">
        <f t="shared" si="2653"/>
        <v>0</v>
      </c>
      <c r="P6798">
        <v>46</v>
      </c>
      <c r="Q6798">
        <v>86</v>
      </c>
      <c r="R6798">
        <v>31</v>
      </c>
      <c r="S6798" s="2">
        <f t="shared" si="2654"/>
        <v>1</v>
      </c>
      <c r="T6798" s="2">
        <f t="shared" si="2655"/>
        <v>1</v>
      </c>
      <c r="U6798" s="2">
        <f t="shared" si="2655"/>
        <v>0</v>
      </c>
      <c r="V6798" s="10">
        <f t="shared" si="2655"/>
        <v>1</v>
      </c>
      <c r="W6798">
        <f t="shared" si="2656"/>
        <v>1</v>
      </c>
      <c r="X6798" s="11">
        <f t="shared" si="2657"/>
        <v>0</v>
      </c>
      <c r="Y6798">
        <f t="shared" si="2658"/>
        <v>1</v>
      </c>
      <c r="Z6798">
        <f t="shared" si="2659"/>
        <v>0</v>
      </c>
      <c r="AA6798">
        <f t="shared" si="2660"/>
        <v>0</v>
      </c>
      <c r="AB6798" s="11">
        <f t="shared" si="2661"/>
        <v>0</v>
      </c>
      <c r="AC6798">
        <f t="shared" si="2662"/>
        <v>0</v>
      </c>
      <c r="AD6798">
        <f t="shared" si="2663"/>
        <v>0</v>
      </c>
      <c r="AE6798">
        <f t="shared" si="2664"/>
        <v>0</v>
      </c>
      <c r="AF6798" s="11">
        <f t="shared" si="2665"/>
        <v>0</v>
      </c>
      <c r="AG6798">
        <f t="shared" si="2666"/>
        <v>1</v>
      </c>
      <c r="AH6798" s="11">
        <f t="shared" si="2667"/>
        <v>0</v>
      </c>
      <c r="AI6798">
        <f t="shared" si="2668"/>
        <v>0</v>
      </c>
      <c r="AJ6798" s="11">
        <f t="shared" si="2669"/>
        <v>0</v>
      </c>
      <c r="AK6798" s="2">
        <f t="shared" si="2670"/>
        <v>0</v>
      </c>
      <c r="AL6798" s="10">
        <f t="shared" si="2671"/>
        <v>0</v>
      </c>
      <c r="AN6798" s="25">
        <f t="shared" si="2672"/>
        <v>0</v>
      </c>
      <c r="AO6798" s="2">
        <f t="shared" si="2673"/>
        <v>0</v>
      </c>
      <c r="AP6798" s="2">
        <f t="shared" si="2674"/>
        <v>1</v>
      </c>
      <c r="AQ6798" s="2">
        <f t="shared" si="2675"/>
        <v>0</v>
      </c>
      <c r="AR6798" s="2">
        <f t="shared" si="2676"/>
        <v>1</v>
      </c>
      <c r="AS6798" s="27">
        <f t="shared" si="2677"/>
        <v>1</v>
      </c>
      <c r="AU6798" s="3">
        <v>0</v>
      </c>
      <c r="AV6798">
        <v>0.54584296166237578</v>
      </c>
      <c r="AX6798" s="1">
        <v>6200</v>
      </c>
      <c r="AY6798">
        <v>0</v>
      </c>
      <c r="AZ6798">
        <v>86</v>
      </c>
      <c r="BA6798">
        <v>31</v>
      </c>
      <c r="BB6798" s="2">
        <v>1</v>
      </c>
      <c r="BC6798" s="2">
        <v>1</v>
      </c>
      <c r="BD6798" s="2">
        <v>0</v>
      </c>
      <c r="BE6798" s="10">
        <v>1</v>
      </c>
      <c r="BF6798" s="25">
        <v>0</v>
      </c>
      <c r="BG6798" s="2">
        <v>1</v>
      </c>
      <c r="BH6798">
        <v>1</v>
      </c>
      <c r="BI6798">
        <v>0</v>
      </c>
      <c r="BJ6798">
        <v>0</v>
      </c>
      <c r="BK6798" s="11">
        <v>0</v>
      </c>
      <c r="BL6798">
        <v>0</v>
      </c>
    </row>
    <row r="6799" spans="1:64">
      <c r="A6799" t="s">
        <v>11</v>
      </c>
      <c r="B6799" t="s">
        <v>78</v>
      </c>
      <c r="C6799" t="s">
        <v>20</v>
      </c>
      <c r="D6799" t="s">
        <v>14</v>
      </c>
      <c r="E6799" t="s">
        <v>15</v>
      </c>
      <c r="F6799" t="s">
        <v>16</v>
      </c>
      <c r="G6799" t="s">
        <v>17</v>
      </c>
      <c r="H6799" s="2" t="s">
        <v>9172</v>
      </c>
      <c r="I6799" s="2" t="s">
        <v>9172</v>
      </c>
      <c r="J6799" s="2" t="s">
        <v>9172</v>
      </c>
      <c r="K6799" s="6" t="s">
        <v>9173</v>
      </c>
      <c r="L6799" s="8" t="s">
        <v>7532</v>
      </c>
      <c r="M6799" s="1">
        <v>8523</v>
      </c>
      <c r="N6799">
        <v>0</v>
      </c>
      <c r="O6799">
        <f t="shared" si="2653"/>
        <v>0</v>
      </c>
      <c r="P6799">
        <v>40</v>
      </c>
      <c r="Q6799">
        <v>133</v>
      </c>
      <c r="R6799">
        <v>19</v>
      </c>
      <c r="S6799" s="2">
        <f t="shared" si="2654"/>
        <v>0</v>
      </c>
      <c r="T6799" s="2">
        <f t="shared" si="2655"/>
        <v>0</v>
      </c>
      <c r="U6799" s="2">
        <f t="shared" si="2655"/>
        <v>0</v>
      </c>
      <c r="V6799" s="10">
        <f t="shared" si="2655"/>
        <v>1</v>
      </c>
      <c r="W6799">
        <f t="shared" si="2656"/>
        <v>0</v>
      </c>
      <c r="X6799" s="11">
        <f t="shared" si="2657"/>
        <v>0</v>
      </c>
      <c r="Y6799">
        <f t="shared" si="2658"/>
        <v>0</v>
      </c>
      <c r="Z6799">
        <f t="shared" si="2659"/>
        <v>0</v>
      </c>
      <c r="AA6799">
        <f t="shared" si="2660"/>
        <v>0</v>
      </c>
      <c r="AB6799" s="11">
        <f t="shared" si="2661"/>
        <v>1</v>
      </c>
      <c r="AC6799">
        <f t="shared" si="2662"/>
        <v>0</v>
      </c>
      <c r="AD6799">
        <f t="shared" si="2663"/>
        <v>0</v>
      </c>
      <c r="AE6799">
        <f t="shared" si="2664"/>
        <v>0</v>
      </c>
      <c r="AF6799" s="11">
        <f t="shared" si="2665"/>
        <v>0</v>
      </c>
      <c r="AG6799">
        <f t="shared" si="2666"/>
        <v>1</v>
      </c>
      <c r="AH6799" s="11">
        <f t="shared" si="2667"/>
        <v>0</v>
      </c>
      <c r="AI6799">
        <f t="shared" si="2668"/>
        <v>1</v>
      </c>
      <c r="AJ6799" s="11">
        <f t="shared" si="2669"/>
        <v>0</v>
      </c>
      <c r="AK6799" s="2">
        <f t="shared" si="2670"/>
        <v>1</v>
      </c>
      <c r="AL6799" s="10">
        <f t="shared" si="2671"/>
        <v>0</v>
      </c>
      <c r="AN6799" s="25">
        <f t="shared" si="2672"/>
        <v>1</v>
      </c>
      <c r="AO6799" s="2">
        <f t="shared" si="2673"/>
        <v>0</v>
      </c>
      <c r="AP6799" s="2">
        <f t="shared" si="2674"/>
        <v>1</v>
      </c>
      <c r="AQ6799" s="2">
        <f t="shared" si="2675"/>
        <v>0</v>
      </c>
      <c r="AR6799" s="2">
        <f t="shared" si="2676"/>
        <v>0</v>
      </c>
      <c r="AS6799" s="27">
        <f t="shared" si="2677"/>
        <v>0</v>
      </c>
      <c r="AU6799" s="3">
        <v>0</v>
      </c>
      <c r="AV6799">
        <v>0.54598612782824141</v>
      </c>
      <c r="AX6799" s="1">
        <v>8523</v>
      </c>
      <c r="AY6799">
        <v>0</v>
      </c>
      <c r="AZ6799">
        <v>133</v>
      </c>
      <c r="BA6799">
        <v>19</v>
      </c>
      <c r="BB6799" s="2">
        <v>0</v>
      </c>
      <c r="BC6799" s="2">
        <v>0</v>
      </c>
      <c r="BD6799" s="2">
        <v>0</v>
      </c>
      <c r="BE6799" s="10">
        <v>1</v>
      </c>
      <c r="BF6799" s="25">
        <v>1</v>
      </c>
      <c r="BG6799" s="2">
        <v>1</v>
      </c>
      <c r="BH6799">
        <v>0</v>
      </c>
      <c r="BI6799">
        <v>0</v>
      </c>
      <c r="BJ6799">
        <v>0</v>
      </c>
      <c r="BK6799" s="11">
        <v>1</v>
      </c>
      <c r="BL6799">
        <v>0</v>
      </c>
    </row>
    <row r="6800" spans="1:64">
      <c r="A6800" t="s">
        <v>11</v>
      </c>
      <c r="B6800" t="s">
        <v>30</v>
      </c>
      <c r="C6800" t="s">
        <v>13</v>
      </c>
      <c r="D6800" t="s">
        <v>14</v>
      </c>
      <c r="E6800" t="s">
        <v>15</v>
      </c>
      <c r="F6800" t="s">
        <v>16</v>
      </c>
      <c r="G6800" t="s">
        <v>39</v>
      </c>
      <c r="H6800" s="2" t="s">
        <v>9173</v>
      </c>
      <c r="I6800" s="2" t="s">
        <v>9173</v>
      </c>
      <c r="J6800" s="2" t="s">
        <v>9172</v>
      </c>
      <c r="K6800" s="6" t="s">
        <v>9173</v>
      </c>
      <c r="L6800" s="8" t="s">
        <v>8673</v>
      </c>
      <c r="M6800" s="1">
        <v>2701</v>
      </c>
      <c r="N6800">
        <v>39141</v>
      </c>
      <c r="O6800">
        <f t="shared" si="2653"/>
        <v>0</v>
      </c>
      <c r="P6800">
        <v>41</v>
      </c>
      <c r="Q6800">
        <v>62</v>
      </c>
      <c r="R6800">
        <v>22</v>
      </c>
      <c r="S6800" s="2">
        <f t="shared" si="2654"/>
        <v>1</v>
      </c>
      <c r="T6800" s="2">
        <f t="shared" si="2655"/>
        <v>1</v>
      </c>
      <c r="U6800" s="2">
        <f t="shared" si="2655"/>
        <v>0</v>
      </c>
      <c r="V6800" s="10">
        <f t="shared" si="2655"/>
        <v>1</v>
      </c>
      <c r="W6800">
        <f t="shared" si="2656"/>
        <v>0</v>
      </c>
      <c r="X6800" s="11">
        <f t="shared" si="2657"/>
        <v>0</v>
      </c>
      <c r="Y6800">
        <f t="shared" si="2658"/>
        <v>1</v>
      </c>
      <c r="Z6800">
        <f t="shared" si="2659"/>
        <v>0</v>
      </c>
      <c r="AA6800">
        <f t="shared" si="2660"/>
        <v>0</v>
      </c>
      <c r="AB6800" s="11">
        <f t="shared" si="2661"/>
        <v>0</v>
      </c>
      <c r="AC6800">
        <f t="shared" si="2662"/>
        <v>1</v>
      </c>
      <c r="AD6800">
        <f t="shared" si="2663"/>
        <v>0</v>
      </c>
      <c r="AE6800">
        <f t="shared" si="2664"/>
        <v>0</v>
      </c>
      <c r="AF6800" s="11">
        <f t="shared" si="2665"/>
        <v>0</v>
      </c>
      <c r="AG6800">
        <f t="shared" si="2666"/>
        <v>1</v>
      </c>
      <c r="AH6800" s="11">
        <f t="shared" si="2667"/>
        <v>0</v>
      </c>
      <c r="AI6800">
        <f t="shared" si="2668"/>
        <v>1</v>
      </c>
      <c r="AJ6800" s="11">
        <f t="shared" si="2669"/>
        <v>0</v>
      </c>
      <c r="AK6800" s="2">
        <f t="shared" si="2670"/>
        <v>0</v>
      </c>
      <c r="AL6800" s="10">
        <f t="shared" si="2671"/>
        <v>0</v>
      </c>
      <c r="AN6800" s="25">
        <f t="shared" si="2672"/>
        <v>1</v>
      </c>
      <c r="AO6800" s="2">
        <f t="shared" si="2673"/>
        <v>0</v>
      </c>
      <c r="AP6800" s="2">
        <f t="shared" si="2674"/>
        <v>0</v>
      </c>
      <c r="AQ6800" s="2">
        <f t="shared" si="2675"/>
        <v>0</v>
      </c>
      <c r="AR6800" s="2">
        <f t="shared" si="2676"/>
        <v>0</v>
      </c>
      <c r="AS6800" s="27">
        <f t="shared" si="2677"/>
        <v>1</v>
      </c>
      <c r="AU6800" s="3">
        <v>0</v>
      </c>
      <c r="AV6800">
        <v>0.54738770497375522</v>
      </c>
      <c r="AX6800" s="1">
        <v>2701</v>
      </c>
      <c r="AY6800">
        <v>39141</v>
      </c>
      <c r="AZ6800">
        <v>62</v>
      </c>
      <c r="BA6800">
        <v>22</v>
      </c>
      <c r="BB6800" s="2">
        <v>1</v>
      </c>
      <c r="BC6800" s="2">
        <v>1</v>
      </c>
      <c r="BD6800" s="2">
        <v>0</v>
      </c>
      <c r="BE6800" s="10">
        <v>1</v>
      </c>
      <c r="BF6800" s="25">
        <v>1</v>
      </c>
      <c r="BG6800" s="2">
        <v>0</v>
      </c>
      <c r="BH6800">
        <v>1</v>
      </c>
      <c r="BI6800">
        <v>0</v>
      </c>
      <c r="BJ6800">
        <v>0</v>
      </c>
      <c r="BK6800" s="11">
        <v>0</v>
      </c>
      <c r="BL6800">
        <v>39141</v>
      </c>
    </row>
    <row r="6801" spans="1:64">
      <c r="A6801" t="s">
        <v>11</v>
      </c>
      <c r="B6801" t="s">
        <v>43</v>
      </c>
      <c r="C6801" t="s">
        <v>13</v>
      </c>
      <c r="D6801" t="s">
        <v>14</v>
      </c>
      <c r="E6801" t="s">
        <v>15</v>
      </c>
      <c r="F6801" t="s">
        <v>16</v>
      </c>
      <c r="G6801" t="s">
        <v>17</v>
      </c>
      <c r="H6801" s="2" t="s">
        <v>9172</v>
      </c>
      <c r="I6801" s="2" t="s">
        <v>9172</v>
      </c>
      <c r="J6801" s="2" t="s">
        <v>9172</v>
      </c>
      <c r="K6801" s="6" t="s">
        <v>9173</v>
      </c>
      <c r="L6801" s="8" t="s">
        <v>7220</v>
      </c>
      <c r="M6801" s="1">
        <v>5864</v>
      </c>
      <c r="N6801">
        <v>72032</v>
      </c>
      <c r="O6801">
        <f t="shared" si="2653"/>
        <v>0</v>
      </c>
      <c r="P6801">
        <v>26</v>
      </c>
      <c r="Q6801">
        <v>80</v>
      </c>
      <c r="R6801">
        <v>10</v>
      </c>
      <c r="S6801" s="2">
        <f t="shared" si="2654"/>
        <v>0</v>
      </c>
      <c r="T6801" s="2">
        <f t="shared" si="2655"/>
        <v>0</v>
      </c>
      <c r="U6801" s="2">
        <f t="shared" si="2655"/>
        <v>0</v>
      </c>
      <c r="V6801" s="10">
        <f t="shared" si="2655"/>
        <v>1</v>
      </c>
      <c r="W6801">
        <f t="shared" si="2656"/>
        <v>0</v>
      </c>
      <c r="X6801" s="11">
        <f t="shared" si="2657"/>
        <v>0</v>
      </c>
      <c r="Y6801">
        <f t="shared" si="2658"/>
        <v>0</v>
      </c>
      <c r="Z6801">
        <f t="shared" si="2659"/>
        <v>0</v>
      </c>
      <c r="AA6801">
        <f t="shared" si="2660"/>
        <v>0</v>
      </c>
      <c r="AB6801" s="11">
        <f t="shared" si="2661"/>
        <v>0</v>
      </c>
      <c r="AC6801">
        <f t="shared" si="2662"/>
        <v>1</v>
      </c>
      <c r="AD6801">
        <f t="shared" si="2663"/>
        <v>0</v>
      </c>
      <c r="AE6801">
        <f t="shared" si="2664"/>
        <v>0</v>
      </c>
      <c r="AF6801" s="11">
        <f t="shared" si="2665"/>
        <v>0</v>
      </c>
      <c r="AG6801">
        <f t="shared" si="2666"/>
        <v>1</v>
      </c>
      <c r="AH6801" s="11">
        <f t="shared" si="2667"/>
        <v>0</v>
      </c>
      <c r="AI6801">
        <f t="shared" si="2668"/>
        <v>1</v>
      </c>
      <c r="AJ6801" s="11">
        <f t="shared" si="2669"/>
        <v>0</v>
      </c>
      <c r="AK6801" s="2">
        <f t="shared" si="2670"/>
        <v>1</v>
      </c>
      <c r="AL6801" s="10">
        <f t="shared" si="2671"/>
        <v>0</v>
      </c>
      <c r="AN6801" s="25">
        <f t="shared" si="2672"/>
        <v>1</v>
      </c>
      <c r="AO6801" s="2">
        <f t="shared" si="2673"/>
        <v>1</v>
      </c>
      <c r="AP6801" s="2">
        <f t="shared" si="2674"/>
        <v>0</v>
      </c>
      <c r="AQ6801" s="2">
        <f t="shared" si="2675"/>
        <v>0</v>
      </c>
      <c r="AR6801" s="2">
        <f t="shared" si="2676"/>
        <v>0</v>
      </c>
      <c r="AS6801" s="27">
        <f t="shared" si="2677"/>
        <v>0</v>
      </c>
      <c r="AU6801" s="3">
        <v>0</v>
      </c>
      <c r="AV6801">
        <v>0.54751009985222954</v>
      </c>
      <c r="AX6801" s="1">
        <v>5864</v>
      </c>
      <c r="AY6801">
        <v>72032</v>
      </c>
      <c r="AZ6801">
        <v>80</v>
      </c>
      <c r="BA6801">
        <v>10</v>
      </c>
      <c r="BB6801" s="2">
        <v>0</v>
      </c>
      <c r="BC6801" s="2">
        <v>0</v>
      </c>
      <c r="BD6801" s="2">
        <v>0</v>
      </c>
      <c r="BE6801" s="10">
        <v>1</v>
      </c>
      <c r="BF6801" s="25">
        <v>1</v>
      </c>
      <c r="BG6801" s="2">
        <v>0</v>
      </c>
      <c r="BH6801">
        <v>0</v>
      </c>
      <c r="BI6801">
        <v>0</v>
      </c>
      <c r="BJ6801">
        <v>0</v>
      </c>
      <c r="BK6801" s="11">
        <v>0</v>
      </c>
      <c r="BL6801">
        <v>72032</v>
      </c>
    </row>
    <row r="6802" spans="1:64">
      <c r="A6802" t="s">
        <v>19</v>
      </c>
      <c r="B6802" t="s">
        <v>30</v>
      </c>
      <c r="C6802" t="s">
        <v>20</v>
      </c>
      <c r="D6802" t="s">
        <v>14</v>
      </c>
      <c r="E6802" t="s">
        <v>15</v>
      </c>
      <c r="F6802" t="s">
        <v>36</v>
      </c>
      <c r="G6802" t="s">
        <v>17</v>
      </c>
      <c r="H6802" s="2" t="s">
        <v>9172</v>
      </c>
      <c r="I6802" s="2" t="s">
        <v>9172</v>
      </c>
      <c r="J6802" s="2" t="s">
        <v>9172</v>
      </c>
      <c r="K6802" s="6" t="s">
        <v>9173</v>
      </c>
      <c r="L6802" s="8" t="s">
        <v>7302</v>
      </c>
      <c r="M6802" s="1">
        <v>18206</v>
      </c>
      <c r="N6802">
        <v>0</v>
      </c>
      <c r="O6802">
        <f t="shared" si="2653"/>
        <v>0</v>
      </c>
      <c r="P6802">
        <v>26</v>
      </c>
      <c r="Q6802">
        <v>132</v>
      </c>
      <c r="R6802">
        <v>11</v>
      </c>
      <c r="S6802" s="2">
        <f t="shared" si="2654"/>
        <v>0</v>
      </c>
      <c r="T6802" s="2">
        <f t="shared" si="2655"/>
        <v>0</v>
      </c>
      <c r="U6802" s="2">
        <f t="shared" si="2655"/>
        <v>0</v>
      </c>
      <c r="V6802" s="10">
        <f t="shared" si="2655"/>
        <v>1</v>
      </c>
      <c r="W6802">
        <f t="shared" si="2656"/>
        <v>1</v>
      </c>
      <c r="X6802" s="11">
        <f t="shared" si="2657"/>
        <v>0</v>
      </c>
      <c r="Y6802">
        <f t="shared" si="2658"/>
        <v>1</v>
      </c>
      <c r="Z6802">
        <f t="shared" si="2659"/>
        <v>0</v>
      </c>
      <c r="AA6802">
        <f t="shared" si="2660"/>
        <v>0</v>
      </c>
      <c r="AB6802" s="11">
        <f t="shared" si="2661"/>
        <v>0</v>
      </c>
      <c r="AC6802">
        <f t="shared" si="2662"/>
        <v>0</v>
      </c>
      <c r="AD6802">
        <f t="shared" si="2663"/>
        <v>0</v>
      </c>
      <c r="AE6802">
        <f t="shared" si="2664"/>
        <v>0</v>
      </c>
      <c r="AF6802" s="11">
        <f t="shared" si="2665"/>
        <v>0</v>
      </c>
      <c r="AG6802">
        <f t="shared" si="2666"/>
        <v>1</v>
      </c>
      <c r="AH6802" s="11">
        <f t="shared" si="2667"/>
        <v>0</v>
      </c>
      <c r="AI6802">
        <f t="shared" si="2668"/>
        <v>0</v>
      </c>
      <c r="AJ6802" s="11">
        <f t="shared" si="2669"/>
        <v>1</v>
      </c>
      <c r="AK6802" s="2">
        <f t="shared" si="2670"/>
        <v>1</v>
      </c>
      <c r="AL6802" s="10">
        <f t="shared" si="2671"/>
        <v>0</v>
      </c>
      <c r="AN6802" s="25">
        <f t="shared" si="2672"/>
        <v>0</v>
      </c>
      <c r="AO6802" s="2">
        <f t="shared" si="2673"/>
        <v>0</v>
      </c>
      <c r="AP6802" s="2">
        <f t="shared" si="2674"/>
        <v>1</v>
      </c>
      <c r="AQ6802" s="2">
        <f t="shared" si="2675"/>
        <v>0</v>
      </c>
      <c r="AR6802" s="2">
        <f t="shared" si="2676"/>
        <v>0</v>
      </c>
      <c r="AS6802" s="27">
        <f t="shared" si="2677"/>
        <v>0</v>
      </c>
      <c r="AU6802" s="3">
        <v>0</v>
      </c>
      <c r="AV6802">
        <v>0.5481666161437363</v>
      </c>
      <c r="AX6802" s="1">
        <v>18206</v>
      </c>
      <c r="AY6802">
        <v>0</v>
      </c>
      <c r="AZ6802">
        <v>132</v>
      </c>
      <c r="BA6802">
        <v>11</v>
      </c>
      <c r="BB6802" s="2">
        <v>0</v>
      </c>
      <c r="BC6802" s="2">
        <v>0</v>
      </c>
      <c r="BD6802" s="2">
        <v>0</v>
      </c>
      <c r="BE6802" s="10">
        <v>1</v>
      </c>
      <c r="BF6802" s="25">
        <v>0</v>
      </c>
      <c r="BG6802" s="2">
        <v>1</v>
      </c>
      <c r="BH6802">
        <v>1</v>
      </c>
      <c r="BI6802">
        <v>0</v>
      </c>
      <c r="BJ6802">
        <v>0</v>
      </c>
      <c r="BK6802" s="11">
        <v>0</v>
      </c>
      <c r="BL6802">
        <v>0</v>
      </c>
    </row>
    <row r="6803" spans="1:64">
      <c r="A6803" t="s">
        <v>11</v>
      </c>
      <c r="B6803" t="s">
        <v>43</v>
      </c>
      <c r="C6803" t="s">
        <v>13</v>
      </c>
      <c r="D6803" t="s">
        <v>14</v>
      </c>
      <c r="E6803" t="s">
        <v>15</v>
      </c>
      <c r="F6803" t="s">
        <v>16</v>
      </c>
      <c r="G6803" t="s">
        <v>17</v>
      </c>
      <c r="H6803" s="2" t="s">
        <v>9172</v>
      </c>
      <c r="I6803" s="2" t="s">
        <v>9172</v>
      </c>
      <c r="J6803" s="2" t="s">
        <v>9172</v>
      </c>
      <c r="K6803" s="6" t="s">
        <v>9172</v>
      </c>
      <c r="L6803" s="8" t="s">
        <v>1934</v>
      </c>
      <c r="M6803" s="1">
        <v>2733</v>
      </c>
      <c r="N6803">
        <v>93558</v>
      </c>
      <c r="O6803">
        <f t="shared" si="2653"/>
        <v>0</v>
      </c>
      <c r="P6803">
        <v>39</v>
      </c>
      <c r="Q6803">
        <v>63</v>
      </c>
      <c r="R6803">
        <v>19</v>
      </c>
      <c r="S6803" s="2">
        <f t="shared" si="2654"/>
        <v>0</v>
      </c>
      <c r="T6803" s="2">
        <f t="shared" si="2655"/>
        <v>0</v>
      </c>
      <c r="U6803" s="2">
        <f t="shared" si="2655"/>
        <v>0</v>
      </c>
      <c r="V6803" s="10">
        <f t="shared" si="2655"/>
        <v>0</v>
      </c>
      <c r="W6803">
        <f t="shared" si="2656"/>
        <v>0</v>
      </c>
      <c r="X6803" s="11">
        <f t="shared" si="2657"/>
        <v>0</v>
      </c>
      <c r="Y6803">
        <f t="shared" si="2658"/>
        <v>0</v>
      </c>
      <c r="Z6803">
        <f t="shared" si="2659"/>
        <v>0</v>
      </c>
      <c r="AA6803">
        <f t="shared" si="2660"/>
        <v>0</v>
      </c>
      <c r="AB6803" s="11">
        <f t="shared" si="2661"/>
        <v>0</v>
      </c>
      <c r="AC6803">
        <f t="shared" si="2662"/>
        <v>1</v>
      </c>
      <c r="AD6803">
        <f t="shared" si="2663"/>
        <v>0</v>
      </c>
      <c r="AE6803">
        <f t="shared" si="2664"/>
        <v>0</v>
      </c>
      <c r="AF6803" s="11">
        <f t="shared" si="2665"/>
        <v>0</v>
      </c>
      <c r="AG6803">
        <f t="shared" si="2666"/>
        <v>1</v>
      </c>
      <c r="AH6803" s="11">
        <f t="shared" si="2667"/>
        <v>0</v>
      </c>
      <c r="AI6803">
        <f t="shared" si="2668"/>
        <v>1</v>
      </c>
      <c r="AJ6803" s="11">
        <f t="shared" si="2669"/>
        <v>0</v>
      </c>
      <c r="AK6803" s="2">
        <f t="shared" si="2670"/>
        <v>1</v>
      </c>
      <c r="AL6803" s="10">
        <f t="shared" si="2671"/>
        <v>0</v>
      </c>
      <c r="AN6803" s="25">
        <f t="shared" si="2672"/>
        <v>1</v>
      </c>
      <c r="AO6803" s="2">
        <f t="shared" si="2673"/>
        <v>1</v>
      </c>
      <c r="AP6803" s="2">
        <f t="shared" si="2674"/>
        <v>0</v>
      </c>
      <c r="AQ6803" s="2">
        <f t="shared" si="2675"/>
        <v>0</v>
      </c>
      <c r="AR6803" s="2">
        <f t="shared" si="2676"/>
        <v>0</v>
      </c>
      <c r="AS6803" s="27">
        <f t="shared" si="2677"/>
        <v>0</v>
      </c>
      <c r="AU6803" s="3">
        <v>0</v>
      </c>
      <c r="AV6803">
        <v>0.54853035441997011</v>
      </c>
      <c r="AX6803" s="1">
        <v>2733</v>
      </c>
      <c r="AY6803">
        <v>93558</v>
      </c>
      <c r="AZ6803">
        <v>63</v>
      </c>
      <c r="BA6803">
        <v>19</v>
      </c>
      <c r="BB6803" s="2">
        <v>0</v>
      </c>
      <c r="BC6803" s="2">
        <v>0</v>
      </c>
      <c r="BD6803" s="2">
        <v>0</v>
      </c>
      <c r="BE6803" s="10">
        <v>0</v>
      </c>
      <c r="BF6803" s="25">
        <v>1</v>
      </c>
      <c r="BG6803" s="2">
        <v>0</v>
      </c>
      <c r="BH6803">
        <v>0</v>
      </c>
      <c r="BI6803">
        <v>0</v>
      </c>
      <c r="BJ6803">
        <v>0</v>
      </c>
      <c r="BK6803" s="11">
        <v>0</v>
      </c>
      <c r="BL6803">
        <v>93558</v>
      </c>
    </row>
    <row r="6804" spans="1:64">
      <c r="A6804" t="s">
        <v>19</v>
      </c>
      <c r="B6804" t="s">
        <v>12</v>
      </c>
      <c r="C6804" t="s">
        <v>13</v>
      </c>
      <c r="D6804" t="s">
        <v>14</v>
      </c>
      <c r="E6804" t="s">
        <v>27</v>
      </c>
      <c r="F6804" t="s">
        <v>16</v>
      </c>
      <c r="G6804" t="s">
        <v>39</v>
      </c>
      <c r="H6804" s="2" t="s">
        <v>9173</v>
      </c>
      <c r="I6804" s="2" t="s">
        <v>9173</v>
      </c>
      <c r="J6804" s="2" t="s">
        <v>9172</v>
      </c>
      <c r="K6804" s="6" t="s">
        <v>9173</v>
      </c>
      <c r="L6804" s="8" t="s">
        <v>5863</v>
      </c>
      <c r="M6804" s="1">
        <v>21255</v>
      </c>
      <c r="N6804">
        <v>73457</v>
      </c>
      <c r="O6804">
        <f t="shared" si="2653"/>
        <v>0</v>
      </c>
      <c r="P6804">
        <v>23</v>
      </c>
      <c r="Q6804">
        <v>179</v>
      </c>
      <c r="R6804">
        <v>0</v>
      </c>
      <c r="S6804" s="2">
        <f t="shared" si="2654"/>
        <v>1</v>
      </c>
      <c r="T6804" s="2">
        <f t="shared" si="2655"/>
        <v>1</v>
      </c>
      <c r="U6804" s="2">
        <f t="shared" si="2655"/>
        <v>0</v>
      </c>
      <c r="V6804" s="10">
        <f t="shared" si="2655"/>
        <v>1</v>
      </c>
      <c r="W6804">
        <f t="shared" si="2656"/>
        <v>1</v>
      </c>
      <c r="X6804" s="11">
        <f t="shared" si="2657"/>
        <v>0</v>
      </c>
      <c r="Y6804">
        <f t="shared" si="2658"/>
        <v>0</v>
      </c>
      <c r="Z6804">
        <f t="shared" si="2659"/>
        <v>1</v>
      </c>
      <c r="AA6804">
        <f t="shared" si="2660"/>
        <v>0</v>
      </c>
      <c r="AB6804" s="11">
        <f t="shared" si="2661"/>
        <v>0</v>
      </c>
      <c r="AC6804">
        <f t="shared" si="2662"/>
        <v>1</v>
      </c>
      <c r="AD6804">
        <f t="shared" si="2663"/>
        <v>0</v>
      </c>
      <c r="AE6804">
        <f t="shared" si="2664"/>
        <v>0</v>
      </c>
      <c r="AF6804" s="11">
        <f t="shared" si="2665"/>
        <v>0</v>
      </c>
      <c r="AG6804">
        <f t="shared" si="2666"/>
        <v>0</v>
      </c>
      <c r="AH6804" s="11">
        <f t="shared" si="2667"/>
        <v>1</v>
      </c>
      <c r="AI6804">
        <f t="shared" si="2668"/>
        <v>1</v>
      </c>
      <c r="AJ6804" s="11">
        <f t="shared" si="2669"/>
        <v>0</v>
      </c>
      <c r="AK6804" s="2">
        <f t="shared" si="2670"/>
        <v>0</v>
      </c>
      <c r="AL6804" s="10">
        <f t="shared" si="2671"/>
        <v>0</v>
      </c>
      <c r="AN6804" s="25">
        <f t="shared" si="2672"/>
        <v>0</v>
      </c>
      <c r="AO6804" s="2">
        <f t="shared" si="2673"/>
        <v>0</v>
      </c>
      <c r="AP6804" s="2">
        <f t="shared" si="2674"/>
        <v>0</v>
      </c>
      <c r="AQ6804" s="2">
        <f t="shared" si="2675"/>
        <v>0</v>
      </c>
      <c r="AR6804" s="2">
        <f t="shared" si="2676"/>
        <v>0</v>
      </c>
      <c r="AS6804" s="27">
        <f t="shared" si="2677"/>
        <v>1</v>
      </c>
      <c r="AU6804" s="3">
        <v>0</v>
      </c>
      <c r="AV6804">
        <v>0.54880379072800456</v>
      </c>
      <c r="AX6804" s="1">
        <v>21255</v>
      </c>
      <c r="AY6804">
        <v>73457</v>
      </c>
      <c r="AZ6804">
        <v>179</v>
      </c>
      <c r="BA6804">
        <v>0</v>
      </c>
      <c r="BB6804" s="2">
        <v>1</v>
      </c>
      <c r="BC6804" s="2">
        <v>1</v>
      </c>
      <c r="BD6804" s="2">
        <v>0</v>
      </c>
      <c r="BE6804" s="10">
        <v>1</v>
      </c>
      <c r="BF6804" s="25">
        <v>0</v>
      </c>
      <c r="BG6804" s="2">
        <v>0</v>
      </c>
      <c r="BH6804">
        <v>0</v>
      </c>
      <c r="BI6804">
        <v>1</v>
      </c>
      <c r="BJ6804">
        <v>0</v>
      </c>
      <c r="BK6804" s="11">
        <v>0</v>
      </c>
      <c r="BL6804">
        <v>73457</v>
      </c>
    </row>
    <row r="6805" spans="1:64">
      <c r="A6805" t="s">
        <v>11</v>
      </c>
      <c r="B6805" t="s">
        <v>43</v>
      </c>
      <c r="C6805" t="s">
        <v>94</v>
      </c>
      <c r="D6805" t="s">
        <v>14</v>
      </c>
      <c r="E6805" t="s">
        <v>15</v>
      </c>
      <c r="F6805" t="s">
        <v>36</v>
      </c>
      <c r="G6805" t="s">
        <v>17</v>
      </c>
      <c r="H6805" s="2" t="s">
        <v>9173</v>
      </c>
      <c r="I6805" s="2" t="s">
        <v>9173</v>
      </c>
      <c r="J6805" s="2" t="s">
        <v>9172</v>
      </c>
      <c r="K6805" s="6" t="s">
        <v>9173</v>
      </c>
      <c r="L6805" s="8" t="s">
        <v>8553</v>
      </c>
      <c r="M6805" s="1">
        <v>2397</v>
      </c>
      <c r="N6805">
        <v>22283</v>
      </c>
      <c r="O6805">
        <f t="shared" si="2653"/>
        <v>0</v>
      </c>
      <c r="P6805">
        <v>25</v>
      </c>
      <c r="Q6805">
        <v>63</v>
      </c>
      <c r="R6805">
        <v>16</v>
      </c>
      <c r="S6805" s="2">
        <f t="shared" si="2654"/>
        <v>1</v>
      </c>
      <c r="T6805" s="2">
        <f t="shared" si="2655"/>
        <v>1</v>
      </c>
      <c r="U6805" s="2">
        <f t="shared" si="2655"/>
        <v>0</v>
      </c>
      <c r="V6805" s="10">
        <f t="shared" si="2655"/>
        <v>1</v>
      </c>
      <c r="W6805">
        <f t="shared" si="2656"/>
        <v>0</v>
      </c>
      <c r="X6805" s="11">
        <f t="shared" si="2657"/>
        <v>0</v>
      </c>
      <c r="Y6805">
        <f t="shared" si="2658"/>
        <v>0</v>
      </c>
      <c r="Z6805">
        <f t="shared" si="2659"/>
        <v>0</v>
      </c>
      <c r="AA6805">
        <f t="shared" si="2660"/>
        <v>0</v>
      </c>
      <c r="AB6805" s="11">
        <f t="shared" si="2661"/>
        <v>0</v>
      </c>
      <c r="AC6805">
        <f t="shared" si="2662"/>
        <v>0</v>
      </c>
      <c r="AD6805">
        <f t="shared" si="2663"/>
        <v>0</v>
      </c>
      <c r="AE6805">
        <f t="shared" si="2664"/>
        <v>1</v>
      </c>
      <c r="AF6805" s="11">
        <f t="shared" si="2665"/>
        <v>0</v>
      </c>
      <c r="AG6805">
        <f t="shared" si="2666"/>
        <v>1</v>
      </c>
      <c r="AH6805" s="11">
        <f t="shared" si="2667"/>
        <v>0</v>
      </c>
      <c r="AI6805">
        <f t="shared" si="2668"/>
        <v>0</v>
      </c>
      <c r="AJ6805" s="11">
        <f t="shared" si="2669"/>
        <v>1</v>
      </c>
      <c r="AK6805" s="2">
        <f t="shared" si="2670"/>
        <v>1</v>
      </c>
      <c r="AL6805" s="10">
        <f t="shared" si="2671"/>
        <v>0</v>
      </c>
      <c r="AN6805" s="25">
        <f t="shared" si="2672"/>
        <v>1</v>
      </c>
      <c r="AO6805" s="2">
        <f t="shared" si="2673"/>
        <v>1</v>
      </c>
      <c r="AP6805" s="2">
        <f t="shared" si="2674"/>
        <v>0</v>
      </c>
      <c r="AQ6805" s="2">
        <f t="shared" si="2675"/>
        <v>0</v>
      </c>
      <c r="AR6805" s="2">
        <f t="shared" si="2676"/>
        <v>0</v>
      </c>
      <c r="AS6805" s="27">
        <f t="shared" si="2677"/>
        <v>0</v>
      </c>
      <c r="AU6805" s="3">
        <v>0</v>
      </c>
      <c r="AV6805">
        <v>0.54986986683209882</v>
      </c>
      <c r="AX6805" s="1">
        <v>2397</v>
      </c>
      <c r="AY6805">
        <v>22283</v>
      </c>
      <c r="AZ6805">
        <v>63</v>
      </c>
      <c r="BA6805">
        <v>16</v>
      </c>
      <c r="BB6805" s="2">
        <v>1</v>
      </c>
      <c r="BC6805" s="2">
        <v>1</v>
      </c>
      <c r="BD6805" s="2">
        <v>0</v>
      </c>
      <c r="BE6805" s="10">
        <v>1</v>
      </c>
      <c r="BF6805" s="25">
        <v>1</v>
      </c>
      <c r="BG6805" s="2">
        <v>0</v>
      </c>
      <c r="BH6805">
        <v>0</v>
      </c>
      <c r="BI6805">
        <v>0</v>
      </c>
      <c r="BJ6805">
        <v>0</v>
      </c>
      <c r="BK6805" s="11">
        <v>0</v>
      </c>
      <c r="BL6805">
        <v>22283</v>
      </c>
    </row>
    <row r="6806" spans="1:64">
      <c r="A6806" t="s">
        <v>23</v>
      </c>
      <c r="B6806" t="s">
        <v>12</v>
      </c>
      <c r="C6806" t="s">
        <v>94</v>
      </c>
      <c r="D6806" t="s">
        <v>14</v>
      </c>
      <c r="E6806" t="s">
        <v>15</v>
      </c>
      <c r="F6806" t="s">
        <v>16</v>
      </c>
      <c r="G6806" t="s">
        <v>17</v>
      </c>
      <c r="H6806" s="2" t="s">
        <v>9172</v>
      </c>
      <c r="I6806" s="2" t="s">
        <v>9173</v>
      </c>
      <c r="J6806" s="2" t="s">
        <v>9172</v>
      </c>
      <c r="K6806" s="6" t="s">
        <v>9173</v>
      </c>
      <c r="L6806" s="8" t="s">
        <v>789</v>
      </c>
      <c r="M6806" s="1">
        <v>10180</v>
      </c>
      <c r="N6806">
        <v>14290</v>
      </c>
      <c r="O6806">
        <f t="shared" si="2653"/>
        <v>0</v>
      </c>
      <c r="P6806">
        <v>29</v>
      </c>
      <c r="Q6806">
        <v>291</v>
      </c>
      <c r="R6806">
        <v>20</v>
      </c>
      <c r="S6806" s="2">
        <f t="shared" si="2654"/>
        <v>0</v>
      </c>
      <c r="T6806" s="2">
        <f t="shared" si="2655"/>
        <v>1</v>
      </c>
      <c r="U6806" s="2">
        <f t="shared" si="2655"/>
        <v>0</v>
      </c>
      <c r="V6806" s="10">
        <f t="shared" si="2655"/>
        <v>1</v>
      </c>
      <c r="W6806">
        <f t="shared" si="2656"/>
        <v>0</v>
      </c>
      <c r="X6806" s="11">
        <f t="shared" si="2657"/>
        <v>1</v>
      </c>
      <c r="Y6806">
        <f t="shared" si="2658"/>
        <v>0</v>
      </c>
      <c r="Z6806">
        <f t="shared" si="2659"/>
        <v>1</v>
      </c>
      <c r="AA6806">
        <f t="shared" si="2660"/>
        <v>0</v>
      </c>
      <c r="AB6806" s="11">
        <f t="shared" si="2661"/>
        <v>0</v>
      </c>
      <c r="AC6806">
        <f t="shared" si="2662"/>
        <v>0</v>
      </c>
      <c r="AD6806">
        <f t="shared" si="2663"/>
        <v>0</v>
      </c>
      <c r="AE6806">
        <f t="shared" si="2664"/>
        <v>1</v>
      </c>
      <c r="AF6806" s="11">
        <f t="shared" si="2665"/>
        <v>0</v>
      </c>
      <c r="AG6806">
        <f t="shared" si="2666"/>
        <v>1</v>
      </c>
      <c r="AH6806" s="11">
        <f t="shared" si="2667"/>
        <v>0</v>
      </c>
      <c r="AI6806">
        <f t="shared" si="2668"/>
        <v>1</v>
      </c>
      <c r="AJ6806" s="11">
        <f t="shared" si="2669"/>
        <v>0</v>
      </c>
      <c r="AK6806" s="2">
        <f t="shared" si="2670"/>
        <v>1</v>
      </c>
      <c r="AL6806" s="10">
        <f t="shared" si="2671"/>
        <v>0</v>
      </c>
      <c r="AN6806" s="25">
        <f t="shared" si="2672"/>
        <v>0</v>
      </c>
      <c r="AO6806" s="2">
        <f t="shared" si="2673"/>
        <v>0</v>
      </c>
      <c r="AP6806" s="2">
        <f t="shared" si="2674"/>
        <v>0</v>
      </c>
      <c r="AQ6806" s="2">
        <f t="shared" si="2675"/>
        <v>0</v>
      </c>
      <c r="AR6806" s="2">
        <f t="shared" si="2676"/>
        <v>0</v>
      </c>
      <c r="AS6806" s="27">
        <f t="shared" si="2677"/>
        <v>0</v>
      </c>
      <c r="AU6806" s="3">
        <v>0</v>
      </c>
      <c r="AV6806">
        <v>0.54995241693684482</v>
      </c>
      <c r="AX6806" s="1">
        <v>10180</v>
      </c>
      <c r="AY6806">
        <v>14290</v>
      </c>
      <c r="AZ6806">
        <v>291</v>
      </c>
      <c r="BA6806">
        <v>20</v>
      </c>
      <c r="BB6806" s="2">
        <v>0</v>
      </c>
      <c r="BC6806" s="2">
        <v>1</v>
      </c>
      <c r="BD6806" s="2">
        <v>0</v>
      </c>
      <c r="BE6806" s="10">
        <v>1</v>
      </c>
      <c r="BF6806" s="25">
        <v>0</v>
      </c>
      <c r="BG6806" s="2">
        <v>0</v>
      </c>
      <c r="BH6806">
        <v>0</v>
      </c>
      <c r="BI6806">
        <v>1</v>
      </c>
      <c r="BJ6806">
        <v>0</v>
      </c>
      <c r="BK6806" s="11">
        <v>0</v>
      </c>
      <c r="BL6806">
        <v>14290</v>
      </c>
    </row>
    <row r="6807" spans="1:64">
      <c r="A6807" t="s">
        <v>11</v>
      </c>
      <c r="B6807" t="s">
        <v>30</v>
      </c>
      <c r="C6807" t="s">
        <v>13</v>
      </c>
      <c r="D6807" t="s">
        <v>14</v>
      </c>
      <c r="E6807" t="s">
        <v>27</v>
      </c>
      <c r="F6807" t="s">
        <v>16</v>
      </c>
      <c r="G6807" t="s">
        <v>17</v>
      </c>
      <c r="H6807" s="2" t="s">
        <v>9172</v>
      </c>
      <c r="I6807" s="2" t="s">
        <v>9173</v>
      </c>
      <c r="J6807" s="2" t="s">
        <v>9172</v>
      </c>
      <c r="K6807" s="6" t="s">
        <v>9173</v>
      </c>
      <c r="L6807" s="8" t="s">
        <v>295</v>
      </c>
      <c r="M6807" s="1">
        <v>5106</v>
      </c>
      <c r="N6807">
        <v>30110</v>
      </c>
      <c r="O6807">
        <f t="shared" si="2653"/>
        <v>0</v>
      </c>
      <c r="P6807">
        <v>24</v>
      </c>
      <c r="Q6807">
        <v>90</v>
      </c>
      <c r="R6807">
        <v>2</v>
      </c>
      <c r="S6807" s="2">
        <f t="shared" si="2654"/>
        <v>0</v>
      </c>
      <c r="T6807" s="2">
        <f t="shared" si="2655"/>
        <v>1</v>
      </c>
      <c r="U6807" s="2">
        <f t="shared" si="2655"/>
        <v>0</v>
      </c>
      <c r="V6807" s="10">
        <f t="shared" si="2655"/>
        <v>1</v>
      </c>
      <c r="W6807">
        <f t="shared" si="2656"/>
        <v>0</v>
      </c>
      <c r="X6807" s="11">
        <f t="shared" si="2657"/>
        <v>0</v>
      </c>
      <c r="Y6807">
        <f t="shared" si="2658"/>
        <v>1</v>
      </c>
      <c r="Z6807">
        <f t="shared" si="2659"/>
        <v>0</v>
      </c>
      <c r="AA6807">
        <f t="shared" si="2660"/>
        <v>0</v>
      </c>
      <c r="AB6807" s="11">
        <f t="shared" si="2661"/>
        <v>0</v>
      </c>
      <c r="AC6807">
        <f t="shared" si="2662"/>
        <v>1</v>
      </c>
      <c r="AD6807">
        <f t="shared" si="2663"/>
        <v>0</v>
      </c>
      <c r="AE6807">
        <f t="shared" si="2664"/>
        <v>0</v>
      </c>
      <c r="AF6807" s="11">
        <f t="shared" si="2665"/>
        <v>0</v>
      </c>
      <c r="AG6807">
        <f t="shared" si="2666"/>
        <v>0</v>
      </c>
      <c r="AH6807" s="11">
        <f t="shared" si="2667"/>
        <v>1</v>
      </c>
      <c r="AI6807">
        <f t="shared" si="2668"/>
        <v>1</v>
      </c>
      <c r="AJ6807" s="11">
        <f t="shared" si="2669"/>
        <v>0</v>
      </c>
      <c r="AK6807" s="2">
        <f t="shared" si="2670"/>
        <v>1</v>
      </c>
      <c r="AL6807" s="10">
        <f t="shared" si="2671"/>
        <v>0</v>
      </c>
      <c r="AN6807" s="25">
        <f t="shared" si="2672"/>
        <v>1</v>
      </c>
      <c r="AO6807" s="2">
        <f t="shared" si="2673"/>
        <v>0</v>
      </c>
      <c r="AP6807" s="2">
        <f t="shared" si="2674"/>
        <v>0</v>
      </c>
      <c r="AQ6807" s="2">
        <f t="shared" si="2675"/>
        <v>0</v>
      </c>
      <c r="AR6807" s="2">
        <f t="shared" si="2676"/>
        <v>0</v>
      </c>
      <c r="AS6807" s="27">
        <f t="shared" si="2677"/>
        <v>0</v>
      </c>
      <c r="AU6807" s="3">
        <v>0</v>
      </c>
      <c r="AV6807">
        <v>0.55023412711463593</v>
      </c>
      <c r="AX6807" s="1">
        <v>5106</v>
      </c>
      <c r="AY6807">
        <v>30110</v>
      </c>
      <c r="AZ6807">
        <v>90</v>
      </c>
      <c r="BA6807">
        <v>2</v>
      </c>
      <c r="BB6807" s="2">
        <v>0</v>
      </c>
      <c r="BC6807" s="2">
        <v>1</v>
      </c>
      <c r="BD6807" s="2">
        <v>0</v>
      </c>
      <c r="BE6807" s="10">
        <v>1</v>
      </c>
      <c r="BF6807" s="25">
        <v>1</v>
      </c>
      <c r="BG6807" s="2">
        <v>0</v>
      </c>
      <c r="BH6807">
        <v>1</v>
      </c>
      <c r="BI6807">
        <v>0</v>
      </c>
      <c r="BJ6807">
        <v>0</v>
      </c>
      <c r="BK6807" s="11">
        <v>0</v>
      </c>
      <c r="BL6807">
        <v>30110</v>
      </c>
    </row>
    <row r="6808" spans="1:64">
      <c r="A6808" t="s">
        <v>11</v>
      </c>
      <c r="B6808" t="s">
        <v>12</v>
      </c>
      <c r="C6808" t="s">
        <v>13</v>
      </c>
      <c r="D6808" t="s">
        <v>14</v>
      </c>
      <c r="E6808" t="s">
        <v>27</v>
      </c>
      <c r="F6808" t="s">
        <v>16</v>
      </c>
      <c r="G6808" t="s">
        <v>17</v>
      </c>
      <c r="H6808" s="2" t="s">
        <v>9172</v>
      </c>
      <c r="I6808" s="2" t="s">
        <v>9173</v>
      </c>
      <c r="J6808" s="2" t="s">
        <v>9172</v>
      </c>
      <c r="K6808" s="6" t="s">
        <v>9173</v>
      </c>
      <c r="L6808" s="8" t="s">
        <v>6736</v>
      </c>
      <c r="M6808" s="1">
        <v>10623</v>
      </c>
      <c r="N6808">
        <v>25634</v>
      </c>
      <c r="O6808">
        <f t="shared" si="2653"/>
        <v>0</v>
      </c>
      <c r="P6808">
        <v>26</v>
      </c>
      <c r="Q6808">
        <v>103</v>
      </c>
      <c r="R6808">
        <v>12</v>
      </c>
      <c r="S6808" s="2">
        <f t="shared" si="2654"/>
        <v>0</v>
      </c>
      <c r="T6808" s="2">
        <f t="shared" si="2655"/>
        <v>1</v>
      </c>
      <c r="U6808" s="2">
        <f t="shared" si="2655"/>
        <v>0</v>
      </c>
      <c r="V6808" s="10">
        <f t="shared" si="2655"/>
        <v>1</v>
      </c>
      <c r="W6808">
        <f t="shared" si="2656"/>
        <v>0</v>
      </c>
      <c r="X6808" s="11">
        <f t="shared" si="2657"/>
        <v>0</v>
      </c>
      <c r="Y6808">
        <f t="shared" si="2658"/>
        <v>0</v>
      </c>
      <c r="Z6808">
        <f t="shared" si="2659"/>
        <v>1</v>
      </c>
      <c r="AA6808">
        <f t="shared" si="2660"/>
        <v>0</v>
      </c>
      <c r="AB6808" s="11">
        <f t="shared" si="2661"/>
        <v>0</v>
      </c>
      <c r="AC6808">
        <f t="shared" si="2662"/>
        <v>1</v>
      </c>
      <c r="AD6808">
        <f t="shared" si="2663"/>
        <v>0</v>
      </c>
      <c r="AE6808">
        <f t="shared" si="2664"/>
        <v>0</v>
      </c>
      <c r="AF6808" s="11">
        <f t="shared" si="2665"/>
        <v>0</v>
      </c>
      <c r="AG6808">
        <f t="shared" si="2666"/>
        <v>0</v>
      </c>
      <c r="AH6808" s="11">
        <f t="shared" si="2667"/>
        <v>1</v>
      </c>
      <c r="AI6808">
        <f t="shared" si="2668"/>
        <v>1</v>
      </c>
      <c r="AJ6808" s="11">
        <f t="shared" si="2669"/>
        <v>0</v>
      </c>
      <c r="AK6808" s="2">
        <f t="shared" si="2670"/>
        <v>1</v>
      </c>
      <c r="AL6808" s="10">
        <f t="shared" si="2671"/>
        <v>0</v>
      </c>
      <c r="AN6808" s="25">
        <f t="shared" si="2672"/>
        <v>1</v>
      </c>
      <c r="AO6808" s="2">
        <f t="shared" si="2673"/>
        <v>0</v>
      </c>
      <c r="AP6808" s="2">
        <f t="shared" si="2674"/>
        <v>0</v>
      </c>
      <c r="AQ6808" s="2">
        <f t="shared" si="2675"/>
        <v>0</v>
      </c>
      <c r="AR6808" s="2">
        <f t="shared" si="2676"/>
        <v>0</v>
      </c>
      <c r="AS6808" s="27">
        <f t="shared" si="2677"/>
        <v>0</v>
      </c>
      <c r="AU6808" s="3">
        <v>0</v>
      </c>
      <c r="AV6808">
        <v>0.55032600022401945</v>
      </c>
      <c r="AX6808" s="1">
        <v>10623</v>
      </c>
      <c r="AY6808">
        <v>25634</v>
      </c>
      <c r="AZ6808">
        <v>103</v>
      </c>
      <c r="BA6808">
        <v>12</v>
      </c>
      <c r="BB6808" s="2">
        <v>0</v>
      </c>
      <c r="BC6808" s="2">
        <v>1</v>
      </c>
      <c r="BD6808" s="2">
        <v>0</v>
      </c>
      <c r="BE6808" s="10">
        <v>1</v>
      </c>
      <c r="BF6808" s="25">
        <v>1</v>
      </c>
      <c r="BG6808" s="2">
        <v>0</v>
      </c>
      <c r="BH6808">
        <v>0</v>
      </c>
      <c r="BI6808">
        <v>1</v>
      </c>
      <c r="BJ6808">
        <v>0</v>
      </c>
      <c r="BK6808" s="11">
        <v>0</v>
      </c>
      <c r="BL6808">
        <v>25634</v>
      </c>
    </row>
    <row r="6809" spans="1:64">
      <c r="A6809" t="s">
        <v>11</v>
      </c>
      <c r="B6809" t="s">
        <v>30</v>
      </c>
      <c r="C6809" t="s">
        <v>13</v>
      </c>
      <c r="D6809" t="s">
        <v>14</v>
      </c>
      <c r="E6809" t="s">
        <v>33</v>
      </c>
      <c r="F6809" t="s">
        <v>16</v>
      </c>
      <c r="G6809" t="s">
        <v>17</v>
      </c>
      <c r="H6809" s="2" t="s">
        <v>9173</v>
      </c>
      <c r="I6809" s="2" t="s">
        <v>9173</v>
      </c>
      <c r="J6809" s="2" t="s">
        <v>9172</v>
      </c>
      <c r="K6809" s="6" t="s">
        <v>9173</v>
      </c>
      <c r="L6809" s="8" t="s">
        <v>3322</v>
      </c>
      <c r="M6809" s="1">
        <v>4882</v>
      </c>
      <c r="N6809">
        <v>80604</v>
      </c>
      <c r="O6809">
        <f t="shared" si="2653"/>
        <v>0</v>
      </c>
      <c r="P6809">
        <v>46</v>
      </c>
      <c r="Q6809">
        <v>53</v>
      </c>
      <c r="R6809">
        <v>22</v>
      </c>
      <c r="S6809" s="2">
        <f t="shared" si="2654"/>
        <v>1</v>
      </c>
      <c r="T6809" s="2">
        <f t="shared" si="2655"/>
        <v>1</v>
      </c>
      <c r="U6809" s="2">
        <f t="shared" si="2655"/>
        <v>0</v>
      </c>
      <c r="V6809" s="10">
        <f t="shared" si="2655"/>
        <v>1</v>
      </c>
      <c r="W6809">
        <f t="shared" si="2656"/>
        <v>0</v>
      </c>
      <c r="X6809" s="11">
        <f t="shared" si="2657"/>
        <v>0</v>
      </c>
      <c r="Y6809">
        <f t="shared" si="2658"/>
        <v>1</v>
      </c>
      <c r="Z6809">
        <f t="shared" si="2659"/>
        <v>0</v>
      </c>
      <c r="AA6809">
        <f t="shared" si="2660"/>
        <v>0</v>
      </c>
      <c r="AB6809" s="11">
        <f t="shared" si="2661"/>
        <v>0</v>
      </c>
      <c r="AC6809">
        <f t="shared" si="2662"/>
        <v>1</v>
      </c>
      <c r="AD6809">
        <f t="shared" si="2663"/>
        <v>0</v>
      </c>
      <c r="AE6809">
        <f t="shared" si="2664"/>
        <v>0</v>
      </c>
      <c r="AF6809" s="11">
        <f t="shared" si="2665"/>
        <v>0</v>
      </c>
      <c r="AG6809">
        <f t="shared" si="2666"/>
        <v>0</v>
      </c>
      <c r="AH6809" s="11">
        <f t="shared" si="2667"/>
        <v>0</v>
      </c>
      <c r="AI6809">
        <f t="shared" si="2668"/>
        <v>1</v>
      </c>
      <c r="AJ6809" s="11">
        <f t="shared" si="2669"/>
        <v>0</v>
      </c>
      <c r="AK6809" s="2">
        <f t="shared" si="2670"/>
        <v>1</v>
      </c>
      <c r="AL6809" s="10">
        <f t="shared" si="2671"/>
        <v>0</v>
      </c>
      <c r="AN6809" s="25">
        <f t="shared" si="2672"/>
        <v>1</v>
      </c>
      <c r="AO6809" s="2">
        <f t="shared" si="2673"/>
        <v>0</v>
      </c>
      <c r="AP6809" s="2">
        <f t="shared" si="2674"/>
        <v>0</v>
      </c>
      <c r="AQ6809" s="2">
        <f t="shared" si="2675"/>
        <v>1</v>
      </c>
      <c r="AR6809" s="2">
        <f t="shared" si="2676"/>
        <v>0</v>
      </c>
      <c r="AS6809" s="27">
        <f t="shared" si="2677"/>
        <v>0</v>
      </c>
      <c r="AU6809" s="3">
        <v>0</v>
      </c>
      <c r="AV6809">
        <v>0.5504741815619516</v>
      </c>
      <c r="AX6809" s="1">
        <v>4882</v>
      </c>
      <c r="AY6809">
        <v>80604</v>
      </c>
      <c r="AZ6809">
        <v>53</v>
      </c>
      <c r="BA6809">
        <v>22</v>
      </c>
      <c r="BB6809" s="2">
        <v>1</v>
      </c>
      <c r="BC6809" s="2">
        <v>1</v>
      </c>
      <c r="BD6809" s="2">
        <v>0</v>
      </c>
      <c r="BE6809" s="10">
        <v>1</v>
      </c>
      <c r="BF6809" s="25">
        <v>1</v>
      </c>
      <c r="BG6809" s="2">
        <v>0</v>
      </c>
      <c r="BH6809">
        <v>1</v>
      </c>
      <c r="BI6809">
        <v>0</v>
      </c>
      <c r="BJ6809">
        <v>0</v>
      </c>
      <c r="BK6809" s="11">
        <v>0</v>
      </c>
      <c r="BL6809">
        <v>80604</v>
      </c>
    </row>
    <row r="6810" spans="1:64">
      <c r="A6810" t="s">
        <v>19</v>
      </c>
      <c r="B6810" t="s">
        <v>30</v>
      </c>
      <c r="C6810" t="s">
        <v>13</v>
      </c>
      <c r="D6810" t="s">
        <v>14</v>
      </c>
      <c r="E6810" t="s">
        <v>27</v>
      </c>
      <c r="F6810" t="s">
        <v>36</v>
      </c>
      <c r="G6810" t="s">
        <v>39</v>
      </c>
      <c r="H6810" s="2" t="s">
        <v>9172</v>
      </c>
      <c r="I6810" s="2" t="s">
        <v>9172</v>
      </c>
      <c r="J6810" s="2" t="s">
        <v>9173</v>
      </c>
      <c r="K6810" s="6" t="s">
        <v>9173</v>
      </c>
      <c r="L6810" s="8" t="s">
        <v>3944</v>
      </c>
      <c r="M6810" s="1">
        <v>5022</v>
      </c>
      <c r="N6810">
        <v>69678</v>
      </c>
      <c r="O6810">
        <f t="shared" si="2653"/>
        <v>0</v>
      </c>
      <c r="P6810">
        <v>42</v>
      </c>
      <c r="Q6810">
        <v>150</v>
      </c>
      <c r="R6810">
        <v>21</v>
      </c>
      <c r="S6810" s="2">
        <f t="shared" si="2654"/>
        <v>0</v>
      </c>
      <c r="T6810" s="2">
        <f t="shared" si="2655"/>
        <v>0</v>
      </c>
      <c r="U6810" s="2">
        <f t="shared" si="2655"/>
        <v>1</v>
      </c>
      <c r="V6810" s="10">
        <f t="shared" si="2655"/>
        <v>1</v>
      </c>
      <c r="W6810">
        <f t="shared" si="2656"/>
        <v>1</v>
      </c>
      <c r="X6810" s="11">
        <f t="shared" si="2657"/>
        <v>0</v>
      </c>
      <c r="Y6810">
        <f t="shared" si="2658"/>
        <v>1</v>
      </c>
      <c r="Z6810">
        <f t="shared" si="2659"/>
        <v>0</v>
      </c>
      <c r="AA6810">
        <f t="shared" si="2660"/>
        <v>0</v>
      </c>
      <c r="AB6810" s="11">
        <f t="shared" si="2661"/>
        <v>0</v>
      </c>
      <c r="AC6810">
        <f t="shared" si="2662"/>
        <v>1</v>
      </c>
      <c r="AD6810">
        <f t="shared" si="2663"/>
        <v>0</v>
      </c>
      <c r="AE6810">
        <f t="shared" si="2664"/>
        <v>0</v>
      </c>
      <c r="AF6810" s="11">
        <f t="shared" si="2665"/>
        <v>0</v>
      </c>
      <c r="AG6810">
        <f t="shared" si="2666"/>
        <v>0</v>
      </c>
      <c r="AH6810" s="11">
        <f t="shared" si="2667"/>
        <v>1</v>
      </c>
      <c r="AI6810">
        <f t="shared" si="2668"/>
        <v>0</v>
      </c>
      <c r="AJ6810" s="11">
        <f t="shared" si="2669"/>
        <v>1</v>
      </c>
      <c r="AK6810" s="2">
        <f t="shared" si="2670"/>
        <v>0</v>
      </c>
      <c r="AL6810" s="10">
        <f t="shared" si="2671"/>
        <v>0</v>
      </c>
      <c r="AN6810" s="25">
        <f t="shared" si="2672"/>
        <v>0</v>
      </c>
      <c r="AO6810" s="2">
        <f t="shared" si="2673"/>
        <v>0</v>
      </c>
      <c r="AP6810" s="2">
        <f t="shared" si="2674"/>
        <v>0</v>
      </c>
      <c r="AQ6810" s="2">
        <f t="shared" si="2675"/>
        <v>0</v>
      </c>
      <c r="AR6810" s="2">
        <f t="shared" si="2676"/>
        <v>0</v>
      </c>
      <c r="AS6810" s="27">
        <f t="shared" si="2677"/>
        <v>1</v>
      </c>
      <c r="AU6810" s="3">
        <v>0</v>
      </c>
      <c r="AV6810">
        <v>0.55066861610425111</v>
      </c>
      <c r="AX6810" s="1">
        <v>5022</v>
      </c>
      <c r="AY6810">
        <v>69678</v>
      </c>
      <c r="AZ6810">
        <v>150</v>
      </c>
      <c r="BA6810">
        <v>21</v>
      </c>
      <c r="BB6810" s="2">
        <v>0</v>
      </c>
      <c r="BC6810" s="2">
        <v>0</v>
      </c>
      <c r="BD6810" s="2">
        <v>1</v>
      </c>
      <c r="BE6810" s="10">
        <v>1</v>
      </c>
      <c r="BF6810" s="25">
        <v>0</v>
      </c>
      <c r="BG6810" s="2">
        <v>0</v>
      </c>
      <c r="BH6810">
        <v>1</v>
      </c>
      <c r="BI6810">
        <v>0</v>
      </c>
      <c r="BJ6810">
        <v>0</v>
      </c>
      <c r="BK6810" s="11">
        <v>0</v>
      </c>
      <c r="BL6810">
        <v>69678</v>
      </c>
    </row>
    <row r="6811" spans="1:64">
      <c r="A6811" t="s">
        <v>19</v>
      </c>
      <c r="B6811" t="s">
        <v>30</v>
      </c>
      <c r="C6811" t="s">
        <v>13</v>
      </c>
      <c r="D6811" t="s">
        <v>14</v>
      </c>
      <c r="E6811" t="s">
        <v>27</v>
      </c>
      <c r="F6811" t="s">
        <v>16</v>
      </c>
      <c r="G6811" t="s">
        <v>39</v>
      </c>
      <c r="H6811" s="2" t="s">
        <v>9173</v>
      </c>
      <c r="I6811" s="2" t="s">
        <v>9173</v>
      </c>
      <c r="J6811" s="2" t="s">
        <v>9172</v>
      </c>
      <c r="K6811" s="6" t="s">
        <v>9173</v>
      </c>
      <c r="L6811" s="8" t="s">
        <v>7432</v>
      </c>
      <c r="M6811" s="1">
        <v>7463</v>
      </c>
      <c r="N6811">
        <v>70263</v>
      </c>
      <c r="O6811">
        <f t="shared" si="2653"/>
        <v>0</v>
      </c>
      <c r="P6811">
        <v>48</v>
      </c>
      <c r="Q6811">
        <v>85</v>
      </c>
      <c r="R6811">
        <v>30</v>
      </c>
      <c r="S6811" s="2">
        <f t="shared" si="2654"/>
        <v>1</v>
      </c>
      <c r="T6811" s="2">
        <f t="shared" si="2655"/>
        <v>1</v>
      </c>
      <c r="U6811" s="2">
        <f t="shared" si="2655"/>
        <v>0</v>
      </c>
      <c r="V6811" s="10">
        <f t="shared" si="2655"/>
        <v>1</v>
      </c>
      <c r="W6811">
        <f t="shared" si="2656"/>
        <v>1</v>
      </c>
      <c r="X6811" s="11">
        <f t="shared" si="2657"/>
        <v>0</v>
      </c>
      <c r="Y6811">
        <f t="shared" si="2658"/>
        <v>1</v>
      </c>
      <c r="Z6811">
        <f t="shared" si="2659"/>
        <v>0</v>
      </c>
      <c r="AA6811">
        <f t="shared" si="2660"/>
        <v>0</v>
      </c>
      <c r="AB6811" s="11">
        <f t="shared" si="2661"/>
        <v>0</v>
      </c>
      <c r="AC6811">
        <f t="shared" si="2662"/>
        <v>1</v>
      </c>
      <c r="AD6811">
        <f t="shared" si="2663"/>
        <v>0</v>
      </c>
      <c r="AE6811">
        <f t="shared" si="2664"/>
        <v>0</v>
      </c>
      <c r="AF6811" s="11">
        <f t="shared" si="2665"/>
        <v>0</v>
      </c>
      <c r="AG6811">
        <f t="shared" si="2666"/>
        <v>0</v>
      </c>
      <c r="AH6811" s="11">
        <f t="shared" si="2667"/>
        <v>1</v>
      </c>
      <c r="AI6811">
        <f t="shared" si="2668"/>
        <v>1</v>
      </c>
      <c r="AJ6811" s="11">
        <f t="shared" si="2669"/>
        <v>0</v>
      </c>
      <c r="AK6811" s="2">
        <f t="shared" si="2670"/>
        <v>0</v>
      </c>
      <c r="AL6811" s="10">
        <f t="shared" si="2671"/>
        <v>0</v>
      </c>
      <c r="AN6811" s="25">
        <f t="shared" si="2672"/>
        <v>0</v>
      </c>
      <c r="AO6811" s="2">
        <f t="shared" si="2673"/>
        <v>0</v>
      </c>
      <c r="AP6811" s="2">
        <f t="shared" si="2674"/>
        <v>0</v>
      </c>
      <c r="AQ6811" s="2">
        <f t="shared" si="2675"/>
        <v>0</v>
      </c>
      <c r="AR6811" s="2">
        <f t="shared" si="2676"/>
        <v>0</v>
      </c>
      <c r="AS6811" s="27">
        <f t="shared" si="2677"/>
        <v>1</v>
      </c>
      <c r="AU6811" s="3">
        <v>0</v>
      </c>
      <c r="AV6811">
        <v>0.55085998054168184</v>
      </c>
      <c r="AX6811" s="1">
        <v>7463</v>
      </c>
      <c r="AY6811">
        <v>70263</v>
      </c>
      <c r="AZ6811">
        <v>85</v>
      </c>
      <c r="BA6811">
        <v>30</v>
      </c>
      <c r="BB6811" s="2">
        <v>1</v>
      </c>
      <c r="BC6811" s="2">
        <v>1</v>
      </c>
      <c r="BD6811" s="2">
        <v>0</v>
      </c>
      <c r="BE6811" s="10">
        <v>1</v>
      </c>
      <c r="BF6811" s="25">
        <v>0</v>
      </c>
      <c r="BG6811" s="2">
        <v>0</v>
      </c>
      <c r="BH6811">
        <v>1</v>
      </c>
      <c r="BI6811">
        <v>0</v>
      </c>
      <c r="BJ6811">
        <v>0</v>
      </c>
      <c r="BK6811" s="11">
        <v>0</v>
      </c>
      <c r="BL6811">
        <v>70263</v>
      </c>
    </row>
    <row r="6812" spans="1:64">
      <c r="A6812" t="s">
        <v>19</v>
      </c>
      <c r="B6812" t="s">
        <v>78</v>
      </c>
      <c r="C6812" t="s">
        <v>13</v>
      </c>
      <c r="D6812" t="s">
        <v>14</v>
      </c>
      <c r="E6812" t="s">
        <v>15</v>
      </c>
      <c r="F6812" t="s">
        <v>16</v>
      </c>
      <c r="G6812" t="s">
        <v>17</v>
      </c>
      <c r="H6812" s="2" t="s">
        <v>9172</v>
      </c>
      <c r="I6812" s="2" t="s">
        <v>9173</v>
      </c>
      <c r="J6812" s="2" t="s">
        <v>9172</v>
      </c>
      <c r="K6812" s="6" t="s">
        <v>9173</v>
      </c>
      <c r="L6812" s="8" t="s">
        <v>2537</v>
      </c>
      <c r="M6812" s="1">
        <v>10549</v>
      </c>
      <c r="N6812">
        <v>27458</v>
      </c>
      <c r="O6812">
        <f t="shared" si="2653"/>
        <v>0</v>
      </c>
      <c r="P6812">
        <v>42</v>
      </c>
      <c r="Q6812">
        <v>137</v>
      </c>
      <c r="R6812">
        <v>18</v>
      </c>
      <c r="S6812" s="2">
        <f t="shared" si="2654"/>
        <v>0</v>
      </c>
      <c r="T6812" s="2">
        <f t="shared" si="2655"/>
        <v>1</v>
      </c>
      <c r="U6812" s="2">
        <f t="shared" si="2655"/>
        <v>0</v>
      </c>
      <c r="V6812" s="10">
        <f t="shared" si="2655"/>
        <v>1</v>
      </c>
      <c r="W6812">
        <f t="shared" si="2656"/>
        <v>1</v>
      </c>
      <c r="X6812" s="11">
        <f t="shared" si="2657"/>
        <v>0</v>
      </c>
      <c r="Y6812">
        <f t="shared" si="2658"/>
        <v>0</v>
      </c>
      <c r="Z6812">
        <f t="shared" si="2659"/>
        <v>0</v>
      </c>
      <c r="AA6812">
        <f t="shared" si="2660"/>
        <v>0</v>
      </c>
      <c r="AB6812" s="11">
        <f t="shared" si="2661"/>
        <v>1</v>
      </c>
      <c r="AC6812">
        <f t="shared" si="2662"/>
        <v>1</v>
      </c>
      <c r="AD6812">
        <f t="shared" si="2663"/>
        <v>0</v>
      </c>
      <c r="AE6812">
        <f t="shared" si="2664"/>
        <v>0</v>
      </c>
      <c r="AF6812" s="11">
        <f t="shared" si="2665"/>
        <v>0</v>
      </c>
      <c r="AG6812">
        <f t="shared" si="2666"/>
        <v>1</v>
      </c>
      <c r="AH6812" s="11">
        <f t="shared" si="2667"/>
        <v>0</v>
      </c>
      <c r="AI6812">
        <f t="shared" si="2668"/>
        <v>1</v>
      </c>
      <c r="AJ6812" s="11">
        <f t="shared" si="2669"/>
        <v>0</v>
      </c>
      <c r="AK6812" s="2">
        <f t="shared" si="2670"/>
        <v>1</v>
      </c>
      <c r="AL6812" s="10">
        <f t="shared" si="2671"/>
        <v>0</v>
      </c>
      <c r="AN6812" s="25">
        <f t="shared" si="2672"/>
        <v>0</v>
      </c>
      <c r="AO6812" s="2">
        <f t="shared" si="2673"/>
        <v>0</v>
      </c>
      <c r="AP6812" s="2">
        <f t="shared" si="2674"/>
        <v>0</v>
      </c>
      <c r="AQ6812" s="2">
        <f t="shared" si="2675"/>
        <v>0</v>
      </c>
      <c r="AR6812" s="2">
        <f t="shared" si="2676"/>
        <v>0</v>
      </c>
      <c r="AS6812" s="27">
        <f t="shared" si="2677"/>
        <v>0</v>
      </c>
      <c r="AU6812" s="3">
        <v>0</v>
      </c>
      <c r="AV6812">
        <v>0.55112099486921029</v>
      </c>
      <c r="AX6812" s="1">
        <v>10549</v>
      </c>
      <c r="AY6812">
        <v>27458</v>
      </c>
      <c r="AZ6812">
        <v>137</v>
      </c>
      <c r="BA6812">
        <v>18</v>
      </c>
      <c r="BB6812" s="2">
        <v>0</v>
      </c>
      <c r="BC6812" s="2">
        <v>1</v>
      </c>
      <c r="BD6812" s="2">
        <v>0</v>
      </c>
      <c r="BE6812" s="10">
        <v>1</v>
      </c>
      <c r="BF6812" s="25">
        <v>0</v>
      </c>
      <c r="BG6812" s="2">
        <v>0</v>
      </c>
      <c r="BH6812">
        <v>0</v>
      </c>
      <c r="BI6812">
        <v>0</v>
      </c>
      <c r="BJ6812">
        <v>0</v>
      </c>
      <c r="BK6812" s="11">
        <v>1</v>
      </c>
      <c r="BL6812">
        <v>27458</v>
      </c>
    </row>
    <row r="6813" spans="1:64">
      <c r="A6813" t="s">
        <v>19</v>
      </c>
      <c r="B6813" t="s">
        <v>43</v>
      </c>
      <c r="C6813" t="s">
        <v>13</v>
      </c>
      <c r="D6813" t="s">
        <v>14</v>
      </c>
      <c r="E6813" t="s">
        <v>27</v>
      </c>
      <c r="F6813" t="s">
        <v>16</v>
      </c>
      <c r="G6813" t="s">
        <v>17</v>
      </c>
      <c r="H6813" s="2" t="s">
        <v>9172</v>
      </c>
      <c r="I6813" s="2" t="s">
        <v>9173</v>
      </c>
      <c r="J6813" s="2" t="s">
        <v>9172</v>
      </c>
      <c r="K6813" s="6" t="s">
        <v>9173</v>
      </c>
      <c r="L6813" s="8" t="s">
        <v>2473</v>
      </c>
      <c r="M6813" s="1">
        <v>27383</v>
      </c>
      <c r="N6813">
        <v>45473</v>
      </c>
      <c r="O6813">
        <f t="shared" si="2653"/>
        <v>0</v>
      </c>
      <c r="P6813">
        <v>18</v>
      </c>
      <c r="Q6813">
        <v>108</v>
      </c>
      <c r="R6813">
        <v>10</v>
      </c>
      <c r="S6813" s="2">
        <f t="shared" si="2654"/>
        <v>0</v>
      </c>
      <c r="T6813" s="2">
        <f t="shared" si="2655"/>
        <v>1</v>
      </c>
      <c r="U6813" s="2">
        <f t="shared" si="2655"/>
        <v>0</v>
      </c>
      <c r="V6813" s="10">
        <f t="shared" si="2655"/>
        <v>1</v>
      </c>
      <c r="W6813">
        <f t="shared" si="2656"/>
        <v>1</v>
      </c>
      <c r="X6813" s="11">
        <f t="shared" si="2657"/>
        <v>0</v>
      </c>
      <c r="Y6813">
        <f t="shared" si="2658"/>
        <v>0</v>
      </c>
      <c r="Z6813">
        <f t="shared" si="2659"/>
        <v>0</v>
      </c>
      <c r="AA6813">
        <f t="shared" si="2660"/>
        <v>0</v>
      </c>
      <c r="AB6813" s="11">
        <f t="shared" si="2661"/>
        <v>0</v>
      </c>
      <c r="AC6813">
        <f t="shared" si="2662"/>
        <v>1</v>
      </c>
      <c r="AD6813">
        <f t="shared" si="2663"/>
        <v>0</v>
      </c>
      <c r="AE6813">
        <f t="shared" si="2664"/>
        <v>0</v>
      </c>
      <c r="AF6813" s="11">
        <f t="shared" si="2665"/>
        <v>0</v>
      </c>
      <c r="AG6813">
        <f t="shared" si="2666"/>
        <v>0</v>
      </c>
      <c r="AH6813" s="11">
        <f t="shared" si="2667"/>
        <v>1</v>
      </c>
      <c r="AI6813">
        <f t="shared" si="2668"/>
        <v>1</v>
      </c>
      <c r="AJ6813" s="11">
        <f t="shared" si="2669"/>
        <v>0</v>
      </c>
      <c r="AK6813" s="2">
        <f t="shared" si="2670"/>
        <v>1</v>
      </c>
      <c r="AL6813" s="10">
        <f t="shared" si="2671"/>
        <v>0</v>
      </c>
      <c r="AN6813" s="25">
        <f t="shared" si="2672"/>
        <v>0</v>
      </c>
      <c r="AO6813" s="2">
        <f t="shared" si="2673"/>
        <v>1</v>
      </c>
      <c r="AP6813" s="2">
        <f t="shared" si="2674"/>
        <v>0</v>
      </c>
      <c r="AQ6813" s="2">
        <f t="shared" si="2675"/>
        <v>0</v>
      </c>
      <c r="AR6813" s="2">
        <f t="shared" si="2676"/>
        <v>0</v>
      </c>
      <c r="AS6813" s="27">
        <f t="shared" si="2677"/>
        <v>0</v>
      </c>
      <c r="AU6813" s="3">
        <v>0</v>
      </c>
      <c r="AV6813">
        <v>0.55121739513763102</v>
      </c>
      <c r="AX6813" s="1">
        <v>27383</v>
      </c>
      <c r="AY6813">
        <v>45473</v>
      </c>
      <c r="AZ6813">
        <v>108</v>
      </c>
      <c r="BA6813">
        <v>10</v>
      </c>
      <c r="BB6813" s="2">
        <v>0</v>
      </c>
      <c r="BC6813" s="2">
        <v>1</v>
      </c>
      <c r="BD6813" s="2">
        <v>0</v>
      </c>
      <c r="BE6813" s="10">
        <v>1</v>
      </c>
      <c r="BF6813" s="25">
        <v>0</v>
      </c>
      <c r="BG6813" s="2">
        <v>0</v>
      </c>
      <c r="BH6813">
        <v>0</v>
      </c>
      <c r="BI6813">
        <v>0</v>
      </c>
      <c r="BJ6813">
        <v>0</v>
      </c>
      <c r="BK6813" s="11">
        <v>0</v>
      </c>
      <c r="BL6813">
        <v>45473</v>
      </c>
    </row>
    <row r="6814" spans="1:64">
      <c r="A6814" t="s">
        <v>23</v>
      </c>
      <c r="B6814" t="s">
        <v>12</v>
      </c>
      <c r="C6814" t="s">
        <v>13</v>
      </c>
      <c r="D6814" t="s">
        <v>14</v>
      </c>
      <c r="E6814" t="s">
        <v>15</v>
      </c>
      <c r="F6814" t="s">
        <v>16</v>
      </c>
      <c r="G6814" t="s">
        <v>17</v>
      </c>
      <c r="H6814" s="2" t="s">
        <v>9173</v>
      </c>
      <c r="I6814" s="2" t="s">
        <v>9173</v>
      </c>
      <c r="J6814" s="2" t="s">
        <v>9172</v>
      </c>
      <c r="K6814" s="6" t="s">
        <v>9173</v>
      </c>
      <c r="L6814" s="8" t="s">
        <v>7916</v>
      </c>
      <c r="M6814" s="1">
        <v>9263</v>
      </c>
      <c r="N6814">
        <v>23377</v>
      </c>
      <c r="O6814">
        <f t="shared" si="2653"/>
        <v>0</v>
      </c>
      <c r="P6814">
        <v>33</v>
      </c>
      <c r="Q6814">
        <v>138</v>
      </c>
      <c r="R6814">
        <v>15</v>
      </c>
      <c r="S6814" s="2">
        <f t="shared" si="2654"/>
        <v>1</v>
      </c>
      <c r="T6814" s="2">
        <f t="shared" si="2655"/>
        <v>1</v>
      </c>
      <c r="U6814" s="2">
        <f t="shared" si="2655"/>
        <v>0</v>
      </c>
      <c r="V6814" s="10">
        <f t="shared" si="2655"/>
        <v>1</v>
      </c>
      <c r="W6814">
        <f t="shared" si="2656"/>
        <v>0</v>
      </c>
      <c r="X6814" s="11">
        <f t="shared" si="2657"/>
        <v>1</v>
      </c>
      <c r="Y6814">
        <f t="shared" si="2658"/>
        <v>0</v>
      </c>
      <c r="Z6814">
        <f t="shared" si="2659"/>
        <v>1</v>
      </c>
      <c r="AA6814">
        <f t="shared" si="2660"/>
        <v>0</v>
      </c>
      <c r="AB6814" s="11">
        <f t="shared" si="2661"/>
        <v>0</v>
      </c>
      <c r="AC6814">
        <f t="shared" si="2662"/>
        <v>1</v>
      </c>
      <c r="AD6814">
        <f t="shared" si="2663"/>
        <v>0</v>
      </c>
      <c r="AE6814">
        <f t="shared" si="2664"/>
        <v>0</v>
      </c>
      <c r="AF6814" s="11">
        <f t="shared" si="2665"/>
        <v>0</v>
      </c>
      <c r="AG6814">
        <f t="shared" si="2666"/>
        <v>1</v>
      </c>
      <c r="AH6814" s="11">
        <f t="shared" si="2667"/>
        <v>0</v>
      </c>
      <c r="AI6814">
        <f t="shared" si="2668"/>
        <v>1</v>
      </c>
      <c r="AJ6814" s="11">
        <f t="shared" si="2669"/>
        <v>0</v>
      </c>
      <c r="AK6814" s="2">
        <f t="shared" si="2670"/>
        <v>1</v>
      </c>
      <c r="AL6814" s="10">
        <f t="shared" si="2671"/>
        <v>0</v>
      </c>
      <c r="AN6814" s="25">
        <f t="shared" si="2672"/>
        <v>0</v>
      </c>
      <c r="AO6814" s="2">
        <f t="shared" si="2673"/>
        <v>0</v>
      </c>
      <c r="AP6814" s="2">
        <f t="shared" si="2674"/>
        <v>0</v>
      </c>
      <c r="AQ6814" s="2">
        <f t="shared" si="2675"/>
        <v>0</v>
      </c>
      <c r="AR6814" s="2">
        <f t="shared" si="2676"/>
        <v>0</v>
      </c>
      <c r="AS6814" s="27">
        <f t="shared" si="2677"/>
        <v>0</v>
      </c>
      <c r="AU6814" s="3">
        <v>0</v>
      </c>
      <c r="AV6814">
        <v>0.55127237855981681</v>
      </c>
      <c r="AX6814" s="1">
        <v>9263</v>
      </c>
      <c r="AY6814">
        <v>23377</v>
      </c>
      <c r="AZ6814">
        <v>138</v>
      </c>
      <c r="BA6814">
        <v>15</v>
      </c>
      <c r="BB6814" s="2">
        <v>1</v>
      </c>
      <c r="BC6814" s="2">
        <v>1</v>
      </c>
      <c r="BD6814" s="2">
        <v>0</v>
      </c>
      <c r="BE6814" s="10">
        <v>1</v>
      </c>
      <c r="BF6814" s="25">
        <v>0</v>
      </c>
      <c r="BG6814" s="2">
        <v>0</v>
      </c>
      <c r="BH6814">
        <v>0</v>
      </c>
      <c r="BI6814">
        <v>1</v>
      </c>
      <c r="BJ6814">
        <v>0</v>
      </c>
      <c r="BK6814" s="11">
        <v>0</v>
      </c>
      <c r="BL6814">
        <v>23377</v>
      </c>
    </row>
    <row r="6815" spans="1:64">
      <c r="A6815" t="s">
        <v>23</v>
      </c>
      <c r="B6815" t="s">
        <v>30</v>
      </c>
      <c r="C6815" t="s">
        <v>52</v>
      </c>
      <c r="D6815" t="s">
        <v>14</v>
      </c>
      <c r="E6815" t="s">
        <v>15</v>
      </c>
      <c r="F6815" t="s">
        <v>16</v>
      </c>
      <c r="G6815" t="s">
        <v>17</v>
      </c>
      <c r="H6815" s="2" t="s">
        <v>9173</v>
      </c>
      <c r="I6815" s="2" t="s">
        <v>9173</v>
      </c>
      <c r="J6815" s="2" t="s">
        <v>9172</v>
      </c>
      <c r="K6815" s="6" t="s">
        <v>9173</v>
      </c>
      <c r="L6815" s="8" t="s">
        <v>8692</v>
      </c>
      <c r="M6815" s="1">
        <v>12207</v>
      </c>
      <c r="N6815">
        <v>17705</v>
      </c>
      <c r="O6815">
        <f t="shared" si="2653"/>
        <v>0</v>
      </c>
      <c r="P6815">
        <v>17</v>
      </c>
      <c r="Q6815">
        <v>124</v>
      </c>
      <c r="R6815">
        <v>7</v>
      </c>
      <c r="S6815" s="2">
        <f t="shared" si="2654"/>
        <v>1</v>
      </c>
      <c r="T6815" s="2">
        <f t="shared" si="2655"/>
        <v>1</v>
      </c>
      <c r="U6815" s="2">
        <f t="shared" si="2655"/>
        <v>0</v>
      </c>
      <c r="V6815" s="10">
        <f t="shared" si="2655"/>
        <v>1</v>
      </c>
      <c r="W6815">
        <f t="shared" si="2656"/>
        <v>0</v>
      </c>
      <c r="X6815" s="11">
        <f t="shared" si="2657"/>
        <v>1</v>
      </c>
      <c r="Y6815">
        <f t="shared" si="2658"/>
        <v>1</v>
      </c>
      <c r="Z6815">
        <f t="shared" si="2659"/>
        <v>0</v>
      </c>
      <c r="AA6815">
        <f t="shared" si="2660"/>
        <v>0</v>
      </c>
      <c r="AB6815" s="11">
        <f t="shared" si="2661"/>
        <v>0</v>
      </c>
      <c r="AC6815">
        <f t="shared" si="2662"/>
        <v>0</v>
      </c>
      <c r="AD6815">
        <f t="shared" si="2663"/>
        <v>0</v>
      </c>
      <c r="AE6815">
        <f t="shared" si="2664"/>
        <v>0</v>
      </c>
      <c r="AF6815" s="11">
        <f t="shared" si="2665"/>
        <v>1</v>
      </c>
      <c r="AG6815">
        <f t="shared" si="2666"/>
        <v>1</v>
      </c>
      <c r="AH6815" s="11">
        <f t="shared" si="2667"/>
        <v>0</v>
      </c>
      <c r="AI6815">
        <f t="shared" si="2668"/>
        <v>1</v>
      </c>
      <c r="AJ6815" s="11">
        <f t="shared" si="2669"/>
        <v>0</v>
      </c>
      <c r="AK6815" s="2">
        <f t="shared" si="2670"/>
        <v>1</v>
      </c>
      <c r="AL6815" s="10">
        <f t="shared" si="2671"/>
        <v>0</v>
      </c>
      <c r="AN6815" s="25">
        <f t="shared" si="2672"/>
        <v>0</v>
      </c>
      <c r="AO6815" s="2">
        <f t="shared" si="2673"/>
        <v>0</v>
      </c>
      <c r="AP6815" s="2">
        <f t="shared" si="2674"/>
        <v>0</v>
      </c>
      <c r="AQ6815" s="2">
        <f t="shared" si="2675"/>
        <v>0</v>
      </c>
      <c r="AR6815" s="2">
        <f t="shared" si="2676"/>
        <v>0</v>
      </c>
      <c r="AS6815" s="27">
        <f t="shared" si="2677"/>
        <v>0</v>
      </c>
      <c r="AU6815" s="3">
        <v>0</v>
      </c>
      <c r="AV6815">
        <v>0.55155284216234124</v>
      </c>
      <c r="AX6815" s="1">
        <v>12207</v>
      </c>
      <c r="AY6815">
        <v>17705</v>
      </c>
      <c r="AZ6815">
        <v>124</v>
      </c>
      <c r="BA6815">
        <v>7</v>
      </c>
      <c r="BB6815" s="2">
        <v>1</v>
      </c>
      <c r="BC6815" s="2">
        <v>1</v>
      </c>
      <c r="BD6815" s="2">
        <v>0</v>
      </c>
      <c r="BE6815" s="10">
        <v>1</v>
      </c>
      <c r="BF6815" s="25">
        <v>0</v>
      </c>
      <c r="BG6815" s="2">
        <v>0</v>
      </c>
      <c r="BH6815">
        <v>1</v>
      </c>
      <c r="BI6815">
        <v>0</v>
      </c>
      <c r="BJ6815">
        <v>0</v>
      </c>
      <c r="BK6815" s="11">
        <v>0</v>
      </c>
      <c r="BL6815">
        <v>17705</v>
      </c>
    </row>
    <row r="6816" spans="1:64">
      <c r="A6816" t="s">
        <v>19</v>
      </c>
      <c r="B6816" t="s">
        <v>12</v>
      </c>
      <c r="C6816" t="s">
        <v>13</v>
      </c>
      <c r="D6816" t="s">
        <v>14</v>
      </c>
      <c r="E6816" t="s">
        <v>15</v>
      </c>
      <c r="F6816" t="s">
        <v>36</v>
      </c>
      <c r="G6816" t="s">
        <v>17</v>
      </c>
      <c r="H6816" s="2" t="s">
        <v>9172</v>
      </c>
      <c r="I6816" s="2" t="s">
        <v>9173</v>
      </c>
      <c r="J6816" s="2" t="s">
        <v>9172</v>
      </c>
      <c r="K6816" s="6" t="s">
        <v>9173</v>
      </c>
      <c r="L6816" s="8" t="s">
        <v>7096</v>
      </c>
      <c r="M6816" s="1">
        <v>3694</v>
      </c>
      <c r="N6816">
        <v>87485</v>
      </c>
      <c r="O6816">
        <f t="shared" si="2653"/>
        <v>0</v>
      </c>
      <c r="P6816">
        <v>33</v>
      </c>
      <c r="Q6816">
        <v>96</v>
      </c>
      <c r="R6816">
        <v>12</v>
      </c>
      <c r="S6816" s="2">
        <f t="shared" si="2654"/>
        <v>0</v>
      </c>
      <c r="T6816" s="2">
        <f t="shared" si="2655"/>
        <v>1</v>
      </c>
      <c r="U6816" s="2">
        <f t="shared" si="2655"/>
        <v>0</v>
      </c>
      <c r="V6816" s="10">
        <f t="shared" si="2655"/>
        <v>1</v>
      </c>
      <c r="W6816">
        <f t="shared" si="2656"/>
        <v>1</v>
      </c>
      <c r="X6816" s="11">
        <f t="shared" si="2657"/>
        <v>0</v>
      </c>
      <c r="Y6816">
        <f t="shared" si="2658"/>
        <v>0</v>
      </c>
      <c r="Z6816">
        <f t="shared" si="2659"/>
        <v>1</v>
      </c>
      <c r="AA6816">
        <f t="shared" si="2660"/>
        <v>0</v>
      </c>
      <c r="AB6816" s="11">
        <f t="shared" si="2661"/>
        <v>0</v>
      </c>
      <c r="AC6816">
        <f t="shared" si="2662"/>
        <v>1</v>
      </c>
      <c r="AD6816">
        <f t="shared" si="2663"/>
        <v>0</v>
      </c>
      <c r="AE6816">
        <f t="shared" si="2664"/>
        <v>0</v>
      </c>
      <c r="AF6816" s="11">
        <f t="shared" si="2665"/>
        <v>0</v>
      </c>
      <c r="AG6816">
        <f t="shared" si="2666"/>
        <v>1</v>
      </c>
      <c r="AH6816" s="11">
        <f t="shared" si="2667"/>
        <v>0</v>
      </c>
      <c r="AI6816">
        <f t="shared" si="2668"/>
        <v>0</v>
      </c>
      <c r="AJ6816" s="11">
        <f t="shared" si="2669"/>
        <v>1</v>
      </c>
      <c r="AK6816" s="2">
        <f t="shared" si="2670"/>
        <v>1</v>
      </c>
      <c r="AL6816" s="10">
        <f t="shared" si="2671"/>
        <v>0</v>
      </c>
      <c r="AN6816" s="25">
        <f t="shared" si="2672"/>
        <v>0</v>
      </c>
      <c r="AO6816" s="2">
        <f t="shared" si="2673"/>
        <v>0</v>
      </c>
      <c r="AP6816" s="2">
        <f t="shared" si="2674"/>
        <v>0</v>
      </c>
      <c r="AQ6816" s="2">
        <f t="shared" si="2675"/>
        <v>0</v>
      </c>
      <c r="AR6816" s="2">
        <f t="shared" si="2676"/>
        <v>0</v>
      </c>
      <c r="AS6816" s="27">
        <f t="shared" si="2677"/>
        <v>0</v>
      </c>
      <c r="AU6816" s="3">
        <v>0</v>
      </c>
      <c r="AV6816">
        <v>0.55240128913540454</v>
      </c>
      <c r="AX6816" s="1">
        <v>3694</v>
      </c>
      <c r="AY6816">
        <v>87485</v>
      </c>
      <c r="AZ6816">
        <v>96</v>
      </c>
      <c r="BA6816">
        <v>12</v>
      </c>
      <c r="BB6816" s="2">
        <v>0</v>
      </c>
      <c r="BC6816" s="2">
        <v>1</v>
      </c>
      <c r="BD6816" s="2">
        <v>0</v>
      </c>
      <c r="BE6816" s="10">
        <v>1</v>
      </c>
      <c r="BF6816" s="25">
        <v>0</v>
      </c>
      <c r="BG6816" s="2">
        <v>0</v>
      </c>
      <c r="BH6816">
        <v>0</v>
      </c>
      <c r="BI6816">
        <v>1</v>
      </c>
      <c r="BJ6816">
        <v>0</v>
      </c>
      <c r="BK6816" s="11">
        <v>0</v>
      </c>
      <c r="BL6816">
        <v>87485</v>
      </c>
    </row>
    <row r="6817" spans="1:64">
      <c r="A6817" t="s">
        <v>19</v>
      </c>
      <c r="B6817" t="s">
        <v>30</v>
      </c>
      <c r="C6817" t="s">
        <v>20</v>
      </c>
      <c r="D6817" t="s">
        <v>14</v>
      </c>
      <c r="E6817" t="s">
        <v>15</v>
      </c>
      <c r="F6817" t="s">
        <v>36</v>
      </c>
      <c r="G6817" t="s">
        <v>17</v>
      </c>
      <c r="H6817" s="2" t="s">
        <v>9172</v>
      </c>
      <c r="I6817" s="2" t="s">
        <v>9173</v>
      </c>
      <c r="J6817" s="2" t="s">
        <v>9172</v>
      </c>
      <c r="K6817" s="6" t="s">
        <v>9173</v>
      </c>
      <c r="L6817" s="8" t="s">
        <v>7080</v>
      </c>
      <c r="M6817" s="1">
        <v>2660</v>
      </c>
      <c r="N6817">
        <v>0</v>
      </c>
      <c r="O6817">
        <f t="shared" si="2653"/>
        <v>0</v>
      </c>
      <c r="P6817">
        <v>18</v>
      </c>
      <c r="Q6817">
        <v>127</v>
      </c>
      <c r="R6817">
        <v>4</v>
      </c>
      <c r="S6817" s="2">
        <f t="shared" si="2654"/>
        <v>0</v>
      </c>
      <c r="T6817" s="2">
        <f t="shared" si="2655"/>
        <v>1</v>
      </c>
      <c r="U6817" s="2">
        <f t="shared" si="2655"/>
        <v>0</v>
      </c>
      <c r="V6817" s="10">
        <f t="shared" si="2655"/>
        <v>1</v>
      </c>
      <c r="W6817">
        <f t="shared" si="2656"/>
        <v>1</v>
      </c>
      <c r="X6817" s="11">
        <f t="shared" si="2657"/>
        <v>0</v>
      </c>
      <c r="Y6817">
        <f t="shared" si="2658"/>
        <v>1</v>
      </c>
      <c r="Z6817">
        <f t="shared" si="2659"/>
        <v>0</v>
      </c>
      <c r="AA6817">
        <f t="shared" si="2660"/>
        <v>0</v>
      </c>
      <c r="AB6817" s="11">
        <f t="shared" si="2661"/>
        <v>0</v>
      </c>
      <c r="AC6817">
        <f t="shared" si="2662"/>
        <v>0</v>
      </c>
      <c r="AD6817">
        <f t="shared" si="2663"/>
        <v>0</v>
      </c>
      <c r="AE6817">
        <f t="shared" si="2664"/>
        <v>0</v>
      </c>
      <c r="AF6817" s="11">
        <f t="shared" si="2665"/>
        <v>0</v>
      </c>
      <c r="AG6817">
        <f t="shared" si="2666"/>
        <v>1</v>
      </c>
      <c r="AH6817" s="11">
        <f t="shared" si="2667"/>
        <v>0</v>
      </c>
      <c r="AI6817">
        <f t="shared" si="2668"/>
        <v>0</v>
      </c>
      <c r="AJ6817" s="11">
        <f t="shared" si="2669"/>
        <v>1</v>
      </c>
      <c r="AK6817" s="2">
        <f t="shared" si="2670"/>
        <v>1</v>
      </c>
      <c r="AL6817" s="10">
        <f t="shared" si="2671"/>
        <v>0</v>
      </c>
      <c r="AN6817" s="25">
        <f t="shared" si="2672"/>
        <v>0</v>
      </c>
      <c r="AO6817" s="2">
        <f t="shared" si="2673"/>
        <v>0</v>
      </c>
      <c r="AP6817" s="2">
        <f t="shared" si="2674"/>
        <v>1</v>
      </c>
      <c r="AQ6817" s="2">
        <f t="shared" si="2675"/>
        <v>0</v>
      </c>
      <c r="AR6817" s="2">
        <f t="shared" si="2676"/>
        <v>0</v>
      </c>
      <c r="AS6817" s="27">
        <f t="shared" si="2677"/>
        <v>0</v>
      </c>
      <c r="AU6817" s="3">
        <v>0</v>
      </c>
      <c r="AV6817">
        <v>0.5525134543667144</v>
      </c>
      <c r="AX6817" s="1">
        <v>2660</v>
      </c>
      <c r="AY6817">
        <v>0</v>
      </c>
      <c r="AZ6817">
        <v>127</v>
      </c>
      <c r="BA6817">
        <v>4</v>
      </c>
      <c r="BB6817" s="2">
        <v>0</v>
      </c>
      <c r="BC6817" s="2">
        <v>1</v>
      </c>
      <c r="BD6817" s="2">
        <v>0</v>
      </c>
      <c r="BE6817" s="10">
        <v>1</v>
      </c>
      <c r="BF6817" s="25">
        <v>0</v>
      </c>
      <c r="BG6817" s="2">
        <v>1</v>
      </c>
      <c r="BH6817">
        <v>1</v>
      </c>
      <c r="BI6817">
        <v>0</v>
      </c>
      <c r="BJ6817">
        <v>0</v>
      </c>
      <c r="BK6817" s="11">
        <v>0</v>
      </c>
      <c r="BL6817">
        <v>0</v>
      </c>
    </row>
    <row r="6818" spans="1:64">
      <c r="A6818" t="s">
        <v>19</v>
      </c>
      <c r="B6818" t="s">
        <v>12</v>
      </c>
      <c r="C6818" t="s">
        <v>13</v>
      </c>
      <c r="D6818" t="s">
        <v>14</v>
      </c>
      <c r="E6818" t="s">
        <v>33</v>
      </c>
      <c r="F6818" t="s">
        <v>36</v>
      </c>
      <c r="G6818" t="s">
        <v>17</v>
      </c>
      <c r="H6818" s="2" t="s">
        <v>9172</v>
      </c>
      <c r="I6818" s="2" t="s">
        <v>9173</v>
      </c>
      <c r="J6818" s="2" t="s">
        <v>9172</v>
      </c>
      <c r="K6818" s="6" t="s">
        <v>9173</v>
      </c>
      <c r="L6818" s="8" t="s">
        <v>5269</v>
      </c>
      <c r="M6818" s="1">
        <v>27790</v>
      </c>
      <c r="N6818">
        <v>33806</v>
      </c>
      <c r="O6818">
        <f t="shared" si="2653"/>
        <v>0</v>
      </c>
      <c r="P6818">
        <v>43</v>
      </c>
      <c r="Q6818">
        <v>91</v>
      </c>
      <c r="R6818">
        <v>32</v>
      </c>
      <c r="S6818" s="2">
        <f t="shared" si="2654"/>
        <v>0</v>
      </c>
      <c r="T6818" s="2">
        <f t="shared" si="2655"/>
        <v>1</v>
      </c>
      <c r="U6818" s="2">
        <f t="shared" si="2655"/>
        <v>0</v>
      </c>
      <c r="V6818" s="10">
        <f t="shared" si="2655"/>
        <v>1</v>
      </c>
      <c r="W6818">
        <f t="shared" si="2656"/>
        <v>1</v>
      </c>
      <c r="X6818" s="11">
        <f t="shared" si="2657"/>
        <v>0</v>
      </c>
      <c r="Y6818">
        <f t="shared" si="2658"/>
        <v>0</v>
      </c>
      <c r="Z6818">
        <f t="shared" si="2659"/>
        <v>1</v>
      </c>
      <c r="AA6818">
        <f t="shared" si="2660"/>
        <v>0</v>
      </c>
      <c r="AB6818" s="11">
        <f t="shared" si="2661"/>
        <v>0</v>
      </c>
      <c r="AC6818">
        <f t="shared" si="2662"/>
        <v>1</v>
      </c>
      <c r="AD6818">
        <f t="shared" si="2663"/>
        <v>0</v>
      </c>
      <c r="AE6818">
        <f t="shared" si="2664"/>
        <v>0</v>
      </c>
      <c r="AF6818" s="11">
        <f t="shared" si="2665"/>
        <v>0</v>
      </c>
      <c r="AG6818">
        <f t="shared" si="2666"/>
        <v>0</v>
      </c>
      <c r="AH6818" s="11">
        <f t="shared" si="2667"/>
        <v>0</v>
      </c>
      <c r="AI6818">
        <f t="shared" si="2668"/>
        <v>0</v>
      </c>
      <c r="AJ6818" s="11">
        <f t="shared" si="2669"/>
        <v>1</v>
      </c>
      <c r="AK6818" s="2">
        <f t="shared" si="2670"/>
        <v>1</v>
      </c>
      <c r="AL6818" s="10">
        <f t="shared" si="2671"/>
        <v>0</v>
      </c>
      <c r="AN6818" s="25">
        <f t="shared" si="2672"/>
        <v>0</v>
      </c>
      <c r="AO6818" s="2">
        <f t="shared" si="2673"/>
        <v>0</v>
      </c>
      <c r="AP6818" s="2">
        <f t="shared" si="2674"/>
        <v>0</v>
      </c>
      <c r="AQ6818" s="2">
        <f t="shared" si="2675"/>
        <v>1</v>
      </c>
      <c r="AR6818" s="2">
        <f t="shared" si="2676"/>
        <v>0</v>
      </c>
      <c r="AS6818" s="27">
        <f t="shared" si="2677"/>
        <v>0</v>
      </c>
      <c r="AU6818" s="3">
        <v>0</v>
      </c>
      <c r="AV6818">
        <v>0.55286460628400769</v>
      </c>
      <c r="AX6818" s="1">
        <v>27790</v>
      </c>
      <c r="AY6818">
        <v>33806</v>
      </c>
      <c r="AZ6818">
        <v>91</v>
      </c>
      <c r="BA6818">
        <v>32</v>
      </c>
      <c r="BB6818" s="2">
        <v>0</v>
      </c>
      <c r="BC6818" s="2">
        <v>1</v>
      </c>
      <c r="BD6818" s="2">
        <v>0</v>
      </c>
      <c r="BE6818" s="10">
        <v>1</v>
      </c>
      <c r="BF6818" s="25">
        <v>0</v>
      </c>
      <c r="BG6818" s="2">
        <v>0</v>
      </c>
      <c r="BH6818">
        <v>0</v>
      </c>
      <c r="BI6818">
        <v>1</v>
      </c>
      <c r="BJ6818">
        <v>0</v>
      </c>
      <c r="BK6818" s="11">
        <v>0</v>
      </c>
      <c r="BL6818">
        <v>33806</v>
      </c>
    </row>
    <row r="6819" spans="1:64">
      <c r="A6819" t="s">
        <v>11</v>
      </c>
      <c r="B6819" t="s">
        <v>12</v>
      </c>
      <c r="C6819" t="s">
        <v>13</v>
      </c>
      <c r="D6819" t="s">
        <v>14</v>
      </c>
      <c r="E6819" t="s">
        <v>33</v>
      </c>
      <c r="F6819" t="s">
        <v>16</v>
      </c>
      <c r="G6819" t="s">
        <v>17</v>
      </c>
      <c r="H6819" s="2" t="s">
        <v>9172</v>
      </c>
      <c r="I6819" s="2" t="s">
        <v>9173</v>
      </c>
      <c r="J6819" s="2" t="s">
        <v>9173</v>
      </c>
      <c r="K6819" s="6" t="s">
        <v>9173</v>
      </c>
      <c r="L6819" s="8" t="s">
        <v>4672</v>
      </c>
      <c r="M6819" s="1">
        <v>22940</v>
      </c>
      <c r="N6819">
        <v>52993</v>
      </c>
      <c r="O6819">
        <f t="shared" si="2653"/>
        <v>0</v>
      </c>
      <c r="P6819">
        <v>34</v>
      </c>
      <c r="Q6819">
        <v>60</v>
      </c>
      <c r="R6819">
        <v>16</v>
      </c>
      <c r="S6819" s="2">
        <f t="shared" si="2654"/>
        <v>0</v>
      </c>
      <c r="T6819" s="2">
        <f t="shared" si="2655"/>
        <v>1</v>
      </c>
      <c r="U6819" s="2">
        <f t="shared" si="2655"/>
        <v>1</v>
      </c>
      <c r="V6819" s="10">
        <f t="shared" si="2655"/>
        <v>1</v>
      </c>
      <c r="W6819">
        <f t="shared" si="2656"/>
        <v>0</v>
      </c>
      <c r="X6819" s="11">
        <f t="shared" si="2657"/>
        <v>0</v>
      </c>
      <c r="Y6819">
        <f t="shared" si="2658"/>
        <v>0</v>
      </c>
      <c r="Z6819">
        <f t="shared" si="2659"/>
        <v>1</v>
      </c>
      <c r="AA6819">
        <f t="shared" si="2660"/>
        <v>0</v>
      </c>
      <c r="AB6819" s="11">
        <f t="shared" si="2661"/>
        <v>0</v>
      </c>
      <c r="AC6819">
        <f t="shared" si="2662"/>
        <v>1</v>
      </c>
      <c r="AD6819">
        <f t="shared" si="2663"/>
        <v>0</v>
      </c>
      <c r="AE6819">
        <f t="shared" si="2664"/>
        <v>0</v>
      </c>
      <c r="AF6819" s="11">
        <f t="shared" si="2665"/>
        <v>0</v>
      </c>
      <c r="AG6819">
        <f t="shared" si="2666"/>
        <v>0</v>
      </c>
      <c r="AH6819" s="11">
        <f t="shared" si="2667"/>
        <v>0</v>
      </c>
      <c r="AI6819">
        <f t="shared" si="2668"/>
        <v>1</v>
      </c>
      <c r="AJ6819" s="11">
        <f t="shared" si="2669"/>
        <v>0</v>
      </c>
      <c r="AK6819" s="2">
        <f t="shared" si="2670"/>
        <v>1</v>
      </c>
      <c r="AL6819" s="10">
        <f t="shared" si="2671"/>
        <v>0</v>
      </c>
      <c r="AN6819" s="25">
        <f t="shared" si="2672"/>
        <v>1</v>
      </c>
      <c r="AO6819" s="2">
        <f t="shared" si="2673"/>
        <v>0</v>
      </c>
      <c r="AP6819" s="2">
        <f t="shared" si="2674"/>
        <v>0</v>
      </c>
      <c r="AQ6819" s="2">
        <f t="shared" si="2675"/>
        <v>1</v>
      </c>
      <c r="AR6819" s="2">
        <f t="shared" si="2676"/>
        <v>0</v>
      </c>
      <c r="AS6819" s="27">
        <f t="shared" si="2677"/>
        <v>0</v>
      </c>
      <c r="AU6819" s="3">
        <v>0</v>
      </c>
      <c r="AV6819">
        <v>0.55299854676844484</v>
      </c>
      <c r="AX6819" s="1">
        <v>22940</v>
      </c>
      <c r="AY6819">
        <v>52993</v>
      </c>
      <c r="AZ6819">
        <v>60</v>
      </c>
      <c r="BA6819">
        <v>16</v>
      </c>
      <c r="BB6819" s="2">
        <v>0</v>
      </c>
      <c r="BC6819" s="2">
        <v>1</v>
      </c>
      <c r="BD6819" s="2">
        <v>1</v>
      </c>
      <c r="BE6819" s="10">
        <v>1</v>
      </c>
      <c r="BF6819" s="25">
        <v>1</v>
      </c>
      <c r="BG6819" s="2">
        <v>0</v>
      </c>
      <c r="BH6819">
        <v>0</v>
      </c>
      <c r="BI6819">
        <v>1</v>
      </c>
      <c r="BJ6819">
        <v>0</v>
      </c>
      <c r="BK6819" s="11">
        <v>0</v>
      </c>
      <c r="BL6819">
        <v>52993</v>
      </c>
    </row>
    <row r="6820" spans="1:64">
      <c r="A6820" t="s">
        <v>11</v>
      </c>
      <c r="B6820" t="s">
        <v>30</v>
      </c>
      <c r="C6820" t="s">
        <v>13</v>
      </c>
      <c r="D6820" t="s">
        <v>14</v>
      </c>
      <c r="E6820" t="s">
        <v>33</v>
      </c>
      <c r="F6820" t="s">
        <v>21</v>
      </c>
      <c r="G6820" t="s">
        <v>17</v>
      </c>
      <c r="H6820" s="2" t="s">
        <v>9172</v>
      </c>
      <c r="I6820" s="2" t="s">
        <v>9173</v>
      </c>
      <c r="J6820" s="2" t="s">
        <v>9172</v>
      </c>
      <c r="K6820" s="6" t="s">
        <v>9173</v>
      </c>
      <c r="L6820" s="8" t="s">
        <v>7756</v>
      </c>
      <c r="M6820" s="1">
        <v>10620</v>
      </c>
      <c r="N6820">
        <v>35601</v>
      </c>
      <c r="O6820">
        <f t="shared" si="2653"/>
        <v>0</v>
      </c>
      <c r="P6820">
        <v>47</v>
      </c>
      <c r="Q6820">
        <v>67</v>
      </c>
      <c r="R6820">
        <v>34</v>
      </c>
      <c r="S6820" s="2">
        <f t="shared" si="2654"/>
        <v>0</v>
      </c>
      <c r="T6820" s="2">
        <f t="shared" si="2655"/>
        <v>1</v>
      </c>
      <c r="U6820" s="2">
        <f t="shared" si="2655"/>
        <v>0</v>
      </c>
      <c r="V6820" s="10">
        <f t="shared" si="2655"/>
        <v>1</v>
      </c>
      <c r="W6820">
        <f t="shared" si="2656"/>
        <v>0</v>
      </c>
      <c r="X6820" s="11">
        <f t="shared" si="2657"/>
        <v>0</v>
      </c>
      <c r="Y6820">
        <f t="shared" si="2658"/>
        <v>1</v>
      </c>
      <c r="Z6820">
        <f t="shared" si="2659"/>
        <v>0</v>
      </c>
      <c r="AA6820">
        <f t="shared" si="2660"/>
        <v>0</v>
      </c>
      <c r="AB6820" s="11">
        <f t="shared" si="2661"/>
        <v>0</v>
      </c>
      <c r="AC6820">
        <f t="shared" si="2662"/>
        <v>1</v>
      </c>
      <c r="AD6820">
        <f t="shared" si="2663"/>
        <v>0</v>
      </c>
      <c r="AE6820">
        <f t="shared" si="2664"/>
        <v>0</v>
      </c>
      <c r="AF6820" s="11">
        <f t="shared" si="2665"/>
        <v>0</v>
      </c>
      <c r="AG6820">
        <f t="shared" si="2666"/>
        <v>0</v>
      </c>
      <c r="AH6820" s="11">
        <f t="shared" si="2667"/>
        <v>0</v>
      </c>
      <c r="AI6820">
        <f t="shared" si="2668"/>
        <v>0</v>
      </c>
      <c r="AJ6820" s="11">
        <f t="shared" si="2669"/>
        <v>0</v>
      </c>
      <c r="AK6820" s="2">
        <f t="shared" si="2670"/>
        <v>1</v>
      </c>
      <c r="AL6820" s="10">
        <f t="shared" si="2671"/>
        <v>0</v>
      </c>
      <c r="AN6820" s="25">
        <f t="shared" si="2672"/>
        <v>1</v>
      </c>
      <c r="AO6820" s="2">
        <f t="shared" si="2673"/>
        <v>0</v>
      </c>
      <c r="AP6820" s="2">
        <f t="shared" si="2674"/>
        <v>0</v>
      </c>
      <c r="AQ6820" s="2">
        <f t="shared" si="2675"/>
        <v>1</v>
      </c>
      <c r="AR6820" s="2">
        <f t="shared" si="2676"/>
        <v>1</v>
      </c>
      <c r="AS6820" s="27">
        <f t="shared" si="2677"/>
        <v>0</v>
      </c>
      <c r="AU6820" s="3">
        <v>0</v>
      </c>
      <c r="AV6820">
        <v>0.55344464515961922</v>
      </c>
      <c r="AX6820" s="1">
        <v>10620</v>
      </c>
      <c r="AY6820">
        <v>35601</v>
      </c>
      <c r="AZ6820">
        <v>67</v>
      </c>
      <c r="BA6820">
        <v>34</v>
      </c>
      <c r="BB6820" s="2">
        <v>0</v>
      </c>
      <c r="BC6820" s="2">
        <v>1</v>
      </c>
      <c r="BD6820" s="2">
        <v>0</v>
      </c>
      <c r="BE6820" s="10">
        <v>1</v>
      </c>
      <c r="BF6820" s="25">
        <v>1</v>
      </c>
      <c r="BG6820" s="2">
        <v>0</v>
      </c>
      <c r="BH6820">
        <v>1</v>
      </c>
      <c r="BI6820">
        <v>0</v>
      </c>
      <c r="BJ6820">
        <v>0</v>
      </c>
      <c r="BK6820" s="11">
        <v>0</v>
      </c>
      <c r="BL6820">
        <v>35601</v>
      </c>
    </row>
    <row r="6821" spans="1:64">
      <c r="A6821" t="s">
        <v>11</v>
      </c>
      <c r="B6821" t="s">
        <v>12</v>
      </c>
      <c r="C6821" t="s">
        <v>13</v>
      </c>
      <c r="D6821" t="s">
        <v>14</v>
      </c>
      <c r="E6821" t="s">
        <v>33</v>
      </c>
      <c r="F6821" t="s">
        <v>21</v>
      </c>
      <c r="G6821" t="s">
        <v>17</v>
      </c>
      <c r="H6821" s="2" t="s">
        <v>9173</v>
      </c>
      <c r="I6821" s="2" t="s">
        <v>9173</v>
      </c>
      <c r="J6821" s="2" t="s">
        <v>9172</v>
      </c>
      <c r="K6821" s="6" t="s">
        <v>9173</v>
      </c>
      <c r="L6821" s="8" t="s">
        <v>188</v>
      </c>
      <c r="M6821" s="1">
        <v>2946</v>
      </c>
      <c r="N6821">
        <v>89270</v>
      </c>
      <c r="O6821">
        <f t="shared" si="2653"/>
        <v>0</v>
      </c>
      <c r="P6821">
        <v>28</v>
      </c>
      <c r="Q6821">
        <v>78</v>
      </c>
      <c r="R6821">
        <v>17</v>
      </c>
      <c r="S6821" s="2">
        <f t="shared" si="2654"/>
        <v>1</v>
      </c>
      <c r="T6821" s="2">
        <f t="shared" si="2655"/>
        <v>1</v>
      </c>
      <c r="U6821" s="2">
        <f t="shared" si="2655"/>
        <v>0</v>
      </c>
      <c r="V6821" s="10">
        <f t="shared" si="2655"/>
        <v>1</v>
      </c>
      <c r="W6821">
        <f t="shared" si="2656"/>
        <v>0</v>
      </c>
      <c r="X6821" s="11">
        <f t="shared" si="2657"/>
        <v>0</v>
      </c>
      <c r="Y6821">
        <f t="shared" si="2658"/>
        <v>0</v>
      </c>
      <c r="Z6821">
        <f t="shared" si="2659"/>
        <v>1</v>
      </c>
      <c r="AA6821">
        <f t="shared" si="2660"/>
        <v>0</v>
      </c>
      <c r="AB6821" s="11">
        <f t="shared" si="2661"/>
        <v>0</v>
      </c>
      <c r="AC6821">
        <f t="shared" si="2662"/>
        <v>1</v>
      </c>
      <c r="AD6821">
        <f t="shared" si="2663"/>
        <v>0</v>
      </c>
      <c r="AE6821">
        <f t="shared" si="2664"/>
        <v>0</v>
      </c>
      <c r="AF6821" s="11">
        <f t="shared" si="2665"/>
        <v>0</v>
      </c>
      <c r="AG6821">
        <f t="shared" si="2666"/>
        <v>0</v>
      </c>
      <c r="AH6821" s="11">
        <f t="shared" si="2667"/>
        <v>0</v>
      </c>
      <c r="AI6821">
        <f t="shared" si="2668"/>
        <v>0</v>
      </c>
      <c r="AJ6821" s="11">
        <f t="shared" si="2669"/>
        <v>0</v>
      </c>
      <c r="AK6821" s="2">
        <f t="shared" si="2670"/>
        <v>1</v>
      </c>
      <c r="AL6821" s="10">
        <f t="shared" si="2671"/>
        <v>0</v>
      </c>
      <c r="AN6821" s="25">
        <f t="shared" si="2672"/>
        <v>1</v>
      </c>
      <c r="AO6821" s="2">
        <f t="shared" si="2673"/>
        <v>0</v>
      </c>
      <c r="AP6821" s="2">
        <f t="shared" si="2674"/>
        <v>0</v>
      </c>
      <c r="AQ6821" s="2">
        <f t="shared" si="2675"/>
        <v>1</v>
      </c>
      <c r="AR6821" s="2">
        <f t="shared" si="2676"/>
        <v>1</v>
      </c>
      <c r="AS6821" s="27">
        <f t="shared" si="2677"/>
        <v>0</v>
      </c>
      <c r="AU6821" s="3">
        <v>0</v>
      </c>
      <c r="AV6821">
        <v>0.55377620996617538</v>
      </c>
      <c r="AX6821" s="1">
        <v>2946</v>
      </c>
      <c r="AY6821">
        <v>89270</v>
      </c>
      <c r="AZ6821">
        <v>78</v>
      </c>
      <c r="BA6821">
        <v>17</v>
      </c>
      <c r="BB6821" s="2">
        <v>1</v>
      </c>
      <c r="BC6821" s="2">
        <v>1</v>
      </c>
      <c r="BD6821" s="2">
        <v>0</v>
      </c>
      <c r="BE6821" s="10">
        <v>1</v>
      </c>
      <c r="BF6821" s="25">
        <v>1</v>
      </c>
      <c r="BG6821" s="2">
        <v>0</v>
      </c>
      <c r="BH6821">
        <v>0</v>
      </c>
      <c r="BI6821">
        <v>1</v>
      </c>
      <c r="BJ6821">
        <v>0</v>
      </c>
      <c r="BK6821" s="11">
        <v>0</v>
      </c>
      <c r="BL6821">
        <v>89270</v>
      </c>
    </row>
    <row r="6822" spans="1:64">
      <c r="A6822" t="s">
        <v>19</v>
      </c>
      <c r="B6822" t="s">
        <v>43</v>
      </c>
      <c r="C6822" t="s">
        <v>13</v>
      </c>
      <c r="D6822" t="s">
        <v>14</v>
      </c>
      <c r="E6822" t="s">
        <v>27</v>
      </c>
      <c r="F6822" t="s">
        <v>16</v>
      </c>
      <c r="G6822" t="s">
        <v>17</v>
      </c>
      <c r="H6822" s="2" t="s">
        <v>9173</v>
      </c>
      <c r="I6822" s="2" t="s">
        <v>9173</v>
      </c>
      <c r="J6822" s="2" t="s">
        <v>9172</v>
      </c>
      <c r="K6822" s="6" t="s">
        <v>9173</v>
      </c>
      <c r="L6822" s="8" t="s">
        <v>1360</v>
      </c>
      <c r="M6822" s="1">
        <v>21523</v>
      </c>
      <c r="N6822">
        <v>44695</v>
      </c>
      <c r="O6822">
        <f t="shared" si="2653"/>
        <v>0</v>
      </c>
      <c r="P6822">
        <v>31</v>
      </c>
      <c r="Q6822">
        <v>113</v>
      </c>
      <c r="R6822">
        <v>14</v>
      </c>
      <c r="S6822" s="2">
        <f t="shared" si="2654"/>
        <v>1</v>
      </c>
      <c r="T6822" s="2">
        <f t="shared" si="2655"/>
        <v>1</v>
      </c>
      <c r="U6822" s="2">
        <f t="shared" si="2655"/>
        <v>0</v>
      </c>
      <c r="V6822" s="10">
        <f t="shared" si="2655"/>
        <v>1</v>
      </c>
      <c r="W6822">
        <f t="shared" si="2656"/>
        <v>1</v>
      </c>
      <c r="X6822" s="11">
        <f t="shared" si="2657"/>
        <v>0</v>
      </c>
      <c r="Y6822">
        <f t="shared" si="2658"/>
        <v>0</v>
      </c>
      <c r="Z6822">
        <f t="shared" si="2659"/>
        <v>0</v>
      </c>
      <c r="AA6822">
        <f t="shared" si="2660"/>
        <v>0</v>
      </c>
      <c r="AB6822" s="11">
        <f t="shared" si="2661"/>
        <v>0</v>
      </c>
      <c r="AC6822">
        <f t="shared" si="2662"/>
        <v>1</v>
      </c>
      <c r="AD6822">
        <f t="shared" si="2663"/>
        <v>0</v>
      </c>
      <c r="AE6822">
        <f t="shared" si="2664"/>
        <v>0</v>
      </c>
      <c r="AF6822" s="11">
        <f t="shared" si="2665"/>
        <v>0</v>
      </c>
      <c r="AG6822">
        <f t="shared" si="2666"/>
        <v>0</v>
      </c>
      <c r="AH6822" s="11">
        <f t="shared" si="2667"/>
        <v>1</v>
      </c>
      <c r="AI6822">
        <f t="shared" si="2668"/>
        <v>1</v>
      </c>
      <c r="AJ6822" s="11">
        <f t="shared" si="2669"/>
        <v>0</v>
      </c>
      <c r="AK6822" s="2">
        <f t="shared" si="2670"/>
        <v>1</v>
      </c>
      <c r="AL6822" s="10">
        <f t="shared" si="2671"/>
        <v>0</v>
      </c>
      <c r="AN6822" s="25">
        <f t="shared" si="2672"/>
        <v>0</v>
      </c>
      <c r="AO6822" s="2">
        <f t="shared" si="2673"/>
        <v>1</v>
      </c>
      <c r="AP6822" s="2">
        <f t="shared" si="2674"/>
        <v>0</v>
      </c>
      <c r="AQ6822" s="2">
        <f t="shared" si="2675"/>
        <v>0</v>
      </c>
      <c r="AR6822" s="2">
        <f t="shared" si="2676"/>
        <v>0</v>
      </c>
      <c r="AS6822" s="27">
        <f t="shared" si="2677"/>
        <v>0</v>
      </c>
      <c r="AU6822" s="3">
        <v>0</v>
      </c>
      <c r="AV6822">
        <v>0.55425151835859354</v>
      </c>
      <c r="AX6822" s="1">
        <v>21523</v>
      </c>
      <c r="AY6822">
        <v>44695</v>
      </c>
      <c r="AZ6822">
        <v>113</v>
      </c>
      <c r="BA6822">
        <v>14</v>
      </c>
      <c r="BB6822" s="2">
        <v>1</v>
      </c>
      <c r="BC6822" s="2">
        <v>1</v>
      </c>
      <c r="BD6822" s="2">
        <v>0</v>
      </c>
      <c r="BE6822" s="10">
        <v>1</v>
      </c>
      <c r="BF6822" s="25">
        <v>0</v>
      </c>
      <c r="BG6822" s="2">
        <v>0</v>
      </c>
      <c r="BH6822">
        <v>0</v>
      </c>
      <c r="BI6822">
        <v>0</v>
      </c>
      <c r="BJ6822">
        <v>0</v>
      </c>
      <c r="BK6822" s="11">
        <v>0</v>
      </c>
      <c r="BL6822">
        <v>44695</v>
      </c>
    </row>
    <row r="6823" spans="1:64">
      <c r="A6823" t="s">
        <v>19</v>
      </c>
      <c r="B6823" t="s">
        <v>30</v>
      </c>
      <c r="C6823" t="s">
        <v>52</v>
      </c>
      <c r="D6823" t="s">
        <v>14</v>
      </c>
      <c r="E6823" t="s">
        <v>15</v>
      </c>
      <c r="F6823" t="s">
        <v>21</v>
      </c>
      <c r="G6823" t="s">
        <v>39</v>
      </c>
      <c r="H6823" s="2" t="s">
        <v>9172</v>
      </c>
      <c r="I6823" s="2" t="s">
        <v>9173</v>
      </c>
      <c r="J6823" s="2" t="s">
        <v>9172</v>
      </c>
      <c r="K6823" s="6" t="s">
        <v>9173</v>
      </c>
      <c r="L6823" s="8" t="s">
        <v>118</v>
      </c>
      <c r="M6823" s="1">
        <v>6554</v>
      </c>
      <c r="N6823">
        <v>25222</v>
      </c>
      <c r="O6823">
        <f t="shared" si="2653"/>
        <v>0</v>
      </c>
      <c r="P6823">
        <v>54</v>
      </c>
      <c r="Q6823">
        <v>70</v>
      </c>
      <c r="R6823">
        <v>28</v>
      </c>
      <c r="S6823" s="2">
        <f t="shared" si="2654"/>
        <v>0</v>
      </c>
      <c r="T6823" s="2">
        <f t="shared" si="2655"/>
        <v>1</v>
      </c>
      <c r="U6823" s="2">
        <f t="shared" si="2655"/>
        <v>0</v>
      </c>
      <c r="V6823" s="10">
        <f t="shared" si="2655"/>
        <v>1</v>
      </c>
      <c r="W6823">
        <f t="shared" si="2656"/>
        <v>1</v>
      </c>
      <c r="X6823" s="11">
        <f t="shared" si="2657"/>
        <v>0</v>
      </c>
      <c r="Y6823">
        <f t="shared" si="2658"/>
        <v>1</v>
      </c>
      <c r="Z6823">
        <f t="shared" si="2659"/>
        <v>0</v>
      </c>
      <c r="AA6823">
        <f t="shared" si="2660"/>
        <v>0</v>
      </c>
      <c r="AB6823" s="11">
        <f t="shared" si="2661"/>
        <v>0</v>
      </c>
      <c r="AC6823">
        <f t="shared" si="2662"/>
        <v>0</v>
      </c>
      <c r="AD6823">
        <f t="shared" si="2663"/>
        <v>0</v>
      </c>
      <c r="AE6823">
        <f t="shared" si="2664"/>
        <v>0</v>
      </c>
      <c r="AF6823" s="11">
        <f t="shared" si="2665"/>
        <v>1</v>
      </c>
      <c r="AG6823">
        <f t="shared" si="2666"/>
        <v>1</v>
      </c>
      <c r="AH6823" s="11">
        <f t="shared" si="2667"/>
        <v>0</v>
      </c>
      <c r="AI6823">
        <f t="shared" si="2668"/>
        <v>0</v>
      </c>
      <c r="AJ6823" s="11">
        <f t="shared" si="2669"/>
        <v>0</v>
      </c>
      <c r="AK6823" s="2">
        <f t="shared" si="2670"/>
        <v>0</v>
      </c>
      <c r="AL6823" s="10">
        <f t="shared" si="2671"/>
        <v>0</v>
      </c>
      <c r="AN6823" s="25">
        <f t="shared" si="2672"/>
        <v>0</v>
      </c>
      <c r="AO6823" s="2">
        <f t="shared" si="2673"/>
        <v>0</v>
      </c>
      <c r="AP6823" s="2">
        <f t="shared" si="2674"/>
        <v>0</v>
      </c>
      <c r="AQ6823" s="2">
        <f t="shared" si="2675"/>
        <v>0</v>
      </c>
      <c r="AR6823" s="2">
        <f t="shared" si="2676"/>
        <v>1</v>
      </c>
      <c r="AS6823" s="27">
        <f t="shared" si="2677"/>
        <v>1</v>
      </c>
      <c r="AU6823" s="3">
        <v>0</v>
      </c>
      <c r="AV6823">
        <v>0.55433846058060343</v>
      </c>
      <c r="AX6823" s="1">
        <v>6554</v>
      </c>
      <c r="AY6823">
        <v>25222</v>
      </c>
      <c r="AZ6823">
        <v>70</v>
      </c>
      <c r="BA6823">
        <v>28</v>
      </c>
      <c r="BB6823" s="2">
        <v>0</v>
      </c>
      <c r="BC6823" s="2">
        <v>1</v>
      </c>
      <c r="BD6823" s="2">
        <v>0</v>
      </c>
      <c r="BE6823" s="10">
        <v>1</v>
      </c>
      <c r="BF6823" s="25">
        <v>0</v>
      </c>
      <c r="BG6823" s="2">
        <v>0</v>
      </c>
      <c r="BH6823">
        <v>1</v>
      </c>
      <c r="BI6823">
        <v>0</v>
      </c>
      <c r="BJ6823">
        <v>0</v>
      </c>
      <c r="BK6823" s="11">
        <v>0</v>
      </c>
      <c r="BL6823">
        <v>25222</v>
      </c>
    </row>
    <row r="6824" spans="1:64">
      <c r="A6824" t="s">
        <v>19</v>
      </c>
      <c r="B6824" t="s">
        <v>12</v>
      </c>
      <c r="C6824" t="s">
        <v>13</v>
      </c>
      <c r="D6824" t="s">
        <v>14</v>
      </c>
      <c r="E6824" t="s">
        <v>33</v>
      </c>
      <c r="F6824" t="s">
        <v>16</v>
      </c>
      <c r="G6824" t="s">
        <v>57</v>
      </c>
      <c r="H6824" s="2" t="s">
        <v>9172</v>
      </c>
      <c r="I6824" s="2" t="s">
        <v>9173</v>
      </c>
      <c r="J6824" s="2" t="s">
        <v>9172</v>
      </c>
      <c r="K6824" s="6" t="s">
        <v>9173</v>
      </c>
      <c r="L6824" s="8" t="s">
        <v>8914</v>
      </c>
      <c r="M6824" s="1">
        <v>5977</v>
      </c>
      <c r="N6824">
        <v>25320</v>
      </c>
      <c r="O6824">
        <f t="shared" si="2653"/>
        <v>0</v>
      </c>
      <c r="P6824">
        <v>17</v>
      </c>
      <c r="Q6824">
        <v>88</v>
      </c>
      <c r="R6824">
        <v>10</v>
      </c>
      <c r="S6824" s="2">
        <f t="shared" si="2654"/>
        <v>0</v>
      </c>
      <c r="T6824" s="2">
        <f t="shared" si="2655"/>
        <v>1</v>
      </c>
      <c r="U6824" s="2">
        <f t="shared" si="2655"/>
        <v>0</v>
      </c>
      <c r="V6824" s="10">
        <f t="shared" si="2655"/>
        <v>1</v>
      </c>
      <c r="W6824">
        <f t="shared" si="2656"/>
        <v>1</v>
      </c>
      <c r="X6824" s="11">
        <f t="shared" si="2657"/>
        <v>0</v>
      </c>
      <c r="Y6824">
        <f t="shared" si="2658"/>
        <v>0</v>
      </c>
      <c r="Z6824">
        <f t="shared" si="2659"/>
        <v>1</v>
      </c>
      <c r="AA6824">
        <f t="shared" si="2660"/>
        <v>0</v>
      </c>
      <c r="AB6824" s="11">
        <f t="shared" si="2661"/>
        <v>0</v>
      </c>
      <c r="AC6824">
        <f t="shared" si="2662"/>
        <v>1</v>
      </c>
      <c r="AD6824">
        <f t="shared" si="2663"/>
        <v>0</v>
      </c>
      <c r="AE6824">
        <f t="shared" si="2664"/>
        <v>0</v>
      </c>
      <c r="AF6824" s="11">
        <f t="shared" si="2665"/>
        <v>0</v>
      </c>
      <c r="AG6824">
        <f t="shared" si="2666"/>
        <v>0</v>
      </c>
      <c r="AH6824" s="11">
        <f t="shared" si="2667"/>
        <v>0</v>
      </c>
      <c r="AI6824">
        <f t="shared" si="2668"/>
        <v>1</v>
      </c>
      <c r="AJ6824" s="11">
        <f t="shared" si="2669"/>
        <v>0</v>
      </c>
      <c r="AK6824" s="2">
        <f t="shared" si="2670"/>
        <v>0</v>
      </c>
      <c r="AL6824" s="10">
        <f t="shared" si="2671"/>
        <v>1</v>
      </c>
      <c r="AN6824" s="25">
        <f t="shared" si="2672"/>
        <v>0</v>
      </c>
      <c r="AO6824" s="2">
        <f t="shared" si="2673"/>
        <v>0</v>
      </c>
      <c r="AP6824" s="2">
        <f t="shared" si="2674"/>
        <v>0</v>
      </c>
      <c r="AQ6824" s="2">
        <f t="shared" si="2675"/>
        <v>1</v>
      </c>
      <c r="AR6824" s="2">
        <f t="shared" si="2676"/>
        <v>0</v>
      </c>
      <c r="AS6824" s="27">
        <f t="shared" si="2677"/>
        <v>0</v>
      </c>
      <c r="AU6824" s="3">
        <v>0</v>
      </c>
      <c r="AV6824">
        <v>0.5545327088583879</v>
      </c>
      <c r="AX6824" s="1">
        <v>5977</v>
      </c>
      <c r="AY6824">
        <v>25320</v>
      </c>
      <c r="AZ6824">
        <v>88</v>
      </c>
      <c r="BA6824">
        <v>10</v>
      </c>
      <c r="BB6824" s="2">
        <v>0</v>
      </c>
      <c r="BC6824" s="2">
        <v>1</v>
      </c>
      <c r="BD6824" s="2">
        <v>0</v>
      </c>
      <c r="BE6824" s="10">
        <v>1</v>
      </c>
      <c r="BF6824" s="25">
        <v>0</v>
      </c>
      <c r="BG6824" s="2">
        <v>0</v>
      </c>
      <c r="BH6824">
        <v>0</v>
      </c>
      <c r="BI6824">
        <v>1</v>
      </c>
      <c r="BJ6824">
        <v>0</v>
      </c>
      <c r="BK6824" s="11">
        <v>0</v>
      </c>
      <c r="BL6824">
        <v>25320</v>
      </c>
    </row>
    <row r="6825" spans="1:64">
      <c r="A6825" t="s">
        <v>19</v>
      </c>
      <c r="B6825" t="s">
        <v>12</v>
      </c>
      <c r="C6825" t="s">
        <v>13</v>
      </c>
      <c r="D6825" t="s">
        <v>14</v>
      </c>
      <c r="E6825" t="s">
        <v>27</v>
      </c>
      <c r="F6825" t="s">
        <v>16</v>
      </c>
      <c r="G6825" t="s">
        <v>17</v>
      </c>
      <c r="H6825" s="2" t="s">
        <v>9173</v>
      </c>
      <c r="I6825" s="2" t="s">
        <v>9172</v>
      </c>
      <c r="J6825" s="2" t="s">
        <v>9172</v>
      </c>
      <c r="K6825" s="6" t="s">
        <v>9173</v>
      </c>
      <c r="L6825" s="8" t="s">
        <v>243</v>
      </c>
      <c r="M6825" s="1">
        <v>6274</v>
      </c>
      <c r="N6825">
        <v>68964</v>
      </c>
      <c r="O6825">
        <f t="shared" si="2653"/>
        <v>0</v>
      </c>
      <c r="P6825">
        <v>24</v>
      </c>
      <c r="Q6825">
        <v>100</v>
      </c>
      <c r="R6825">
        <v>15</v>
      </c>
      <c r="S6825" s="2">
        <f t="shared" si="2654"/>
        <v>1</v>
      </c>
      <c r="T6825" s="2">
        <f t="shared" si="2655"/>
        <v>0</v>
      </c>
      <c r="U6825" s="2">
        <f t="shared" si="2655"/>
        <v>0</v>
      </c>
      <c r="V6825" s="10">
        <f t="shared" si="2655"/>
        <v>1</v>
      </c>
      <c r="W6825">
        <f t="shared" si="2656"/>
        <v>1</v>
      </c>
      <c r="X6825" s="11">
        <f t="shared" si="2657"/>
        <v>0</v>
      </c>
      <c r="Y6825">
        <f t="shared" si="2658"/>
        <v>0</v>
      </c>
      <c r="Z6825">
        <f t="shared" si="2659"/>
        <v>1</v>
      </c>
      <c r="AA6825">
        <f t="shared" si="2660"/>
        <v>0</v>
      </c>
      <c r="AB6825" s="11">
        <f t="shared" si="2661"/>
        <v>0</v>
      </c>
      <c r="AC6825">
        <f t="shared" si="2662"/>
        <v>1</v>
      </c>
      <c r="AD6825">
        <f t="shared" si="2663"/>
        <v>0</v>
      </c>
      <c r="AE6825">
        <f t="shared" si="2664"/>
        <v>0</v>
      </c>
      <c r="AF6825" s="11">
        <f t="shared" si="2665"/>
        <v>0</v>
      </c>
      <c r="AG6825">
        <f t="shared" si="2666"/>
        <v>0</v>
      </c>
      <c r="AH6825" s="11">
        <f t="shared" si="2667"/>
        <v>1</v>
      </c>
      <c r="AI6825">
        <f t="shared" si="2668"/>
        <v>1</v>
      </c>
      <c r="AJ6825" s="11">
        <f t="shared" si="2669"/>
        <v>0</v>
      </c>
      <c r="AK6825" s="2">
        <f t="shared" si="2670"/>
        <v>1</v>
      </c>
      <c r="AL6825" s="10">
        <f t="shared" si="2671"/>
        <v>0</v>
      </c>
      <c r="AN6825" s="25">
        <f t="shared" si="2672"/>
        <v>0</v>
      </c>
      <c r="AO6825" s="2">
        <f t="shared" si="2673"/>
        <v>0</v>
      </c>
      <c r="AP6825" s="2">
        <f t="shared" si="2674"/>
        <v>0</v>
      </c>
      <c r="AQ6825" s="2">
        <f t="shared" si="2675"/>
        <v>0</v>
      </c>
      <c r="AR6825" s="2">
        <f t="shared" si="2676"/>
        <v>0</v>
      </c>
      <c r="AS6825" s="27">
        <f t="shared" si="2677"/>
        <v>0</v>
      </c>
      <c r="AU6825" s="3">
        <v>0</v>
      </c>
      <c r="AV6825">
        <v>0.55456203713759877</v>
      </c>
      <c r="AX6825" s="1">
        <v>6274</v>
      </c>
      <c r="AY6825">
        <v>68964</v>
      </c>
      <c r="AZ6825">
        <v>100</v>
      </c>
      <c r="BA6825">
        <v>15</v>
      </c>
      <c r="BB6825" s="2">
        <v>1</v>
      </c>
      <c r="BC6825" s="2">
        <v>0</v>
      </c>
      <c r="BD6825" s="2">
        <v>0</v>
      </c>
      <c r="BE6825" s="10">
        <v>1</v>
      </c>
      <c r="BF6825" s="25">
        <v>0</v>
      </c>
      <c r="BG6825" s="2">
        <v>0</v>
      </c>
      <c r="BH6825">
        <v>0</v>
      </c>
      <c r="BI6825">
        <v>1</v>
      </c>
      <c r="BJ6825">
        <v>0</v>
      </c>
      <c r="BK6825" s="11">
        <v>0</v>
      </c>
      <c r="BL6825">
        <v>68964</v>
      </c>
    </row>
    <row r="6826" spans="1:64">
      <c r="A6826" t="s">
        <v>11</v>
      </c>
      <c r="B6826" t="s">
        <v>43</v>
      </c>
      <c r="C6826" t="s">
        <v>13</v>
      </c>
      <c r="D6826" t="s">
        <v>14</v>
      </c>
      <c r="E6826" t="s">
        <v>27</v>
      </c>
      <c r="F6826" t="s">
        <v>36</v>
      </c>
      <c r="G6826" t="s">
        <v>17</v>
      </c>
      <c r="H6826" s="2" t="s">
        <v>9172</v>
      </c>
      <c r="I6826" s="2" t="s">
        <v>9173</v>
      </c>
      <c r="J6826" s="2" t="s">
        <v>9172</v>
      </c>
      <c r="K6826" s="6" t="s">
        <v>9173</v>
      </c>
      <c r="L6826" s="8" t="s">
        <v>3996</v>
      </c>
      <c r="M6826" s="1">
        <v>2949</v>
      </c>
      <c r="N6826">
        <v>78596</v>
      </c>
      <c r="O6826">
        <f t="shared" si="2653"/>
        <v>0</v>
      </c>
      <c r="P6826">
        <v>36</v>
      </c>
      <c r="Q6826">
        <v>77</v>
      </c>
      <c r="R6826">
        <v>11</v>
      </c>
      <c r="S6826" s="2">
        <f t="shared" si="2654"/>
        <v>0</v>
      </c>
      <c r="T6826" s="2">
        <f t="shared" si="2655"/>
        <v>1</v>
      </c>
      <c r="U6826" s="2">
        <f t="shared" si="2655"/>
        <v>0</v>
      </c>
      <c r="V6826" s="10">
        <f t="shared" si="2655"/>
        <v>1</v>
      </c>
      <c r="W6826">
        <f t="shared" si="2656"/>
        <v>0</v>
      </c>
      <c r="X6826" s="11">
        <f t="shared" si="2657"/>
        <v>0</v>
      </c>
      <c r="Y6826">
        <f t="shared" si="2658"/>
        <v>0</v>
      </c>
      <c r="Z6826">
        <f t="shared" si="2659"/>
        <v>0</v>
      </c>
      <c r="AA6826">
        <f t="shared" si="2660"/>
        <v>0</v>
      </c>
      <c r="AB6826" s="11">
        <f t="shared" si="2661"/>
        <v>0</v>
      </c>
      <c r="AC6826">
        <f t="shared" si="2662"/>
        <v>1</v>
      </c>
      <c r="AD6826">
        <f t="shared" si="2663"/>
        <v>0</v>
      </c>
      <c r="AE6826">
        <f t="shared" si="2664"/>
        <v>0</v>
      </c>
      <c r="AF6826" s="11">
        <f t="shared" si="2665"/>
        <v>0</v>
      </c>
      <c r="AG6826">
        <f t="shared" si="2666"/>
        <v>0</v>
      </c>
      <c r="AH6826" s="11">
        <f t="shared" si="2667"/>
        <v>1</v>
      </c>
      <c r="AI6826">
        <f t="shared" si="2668"/>
        <v>0</v>
      </c>
      <c r="AJ6826" s="11">
        <f t="shared" si="2669"/>
        <v>1</v>
      </c>
      <c r="AK6826" s="2">
        <f t="shared" si="2670"/>
        <v>1</v>
      </c>
      <c r="AL6826" s="10">
        <f t="shared" si="2671"/>
        <v>0</v>
      </c>
      <c r="AN6826" s="25">
        <f t="shared" si="2672"/>
        <v>1</v>
      </c>
      <c r="AO6826" s="2">
        <f t="shared" si="2673"/>
        <v>1</v>
      </c>
      <c r="AP6826" s="2">
        <f t="shared" si="2674"/>
        <v>0</v>
      </c>
      <c r="AQ6826" s="2">
        <f t="shared" si="2675"/>
        <v>0</v>
      </c>
      <c r="AR6826" s="2">
        <f t="shared" si="2676"/>
        <v>0</v>
      </c>
      <c r="AS6826" s="27">
        <f t="shared" si="2677"/>
        <v>0</v>
      </c>
      <c r="AU6826" s="3">
        <v>0</v>
      </c>
      <c r="AV6826">
        <v>0.55458761637778375</v>
      </c>
      <c r="AX6826" s="1">
        <v>2949</v>
      </c>
      <c r="AY6826">
        <v>78596</v>
      </c>
      <c r="AZ6826">
        <v>77</v>
      </c>
      <c r="BA6826">
        <v>11</v>
      </c>
      <c r="BB6826" s="2">
        <v>0</v>
      </c>
      <c r="BC6826" s="2">
        <v>1</v>
      </c>
      <c r="BD6826" s="2">
        <v>0</v>
      </c>
      <c r="BE6826" s="10">
        <v>1</v>
      </c>
      <c r="BF6826" s="25">
        <v>1</v>
      </c>
      <c r="BG6826" s="2">
        <v>0</v>
      </c>
      <c r="BH6826">
        <v>0</v>
      </c>
      <c r="BI6826">
        <v>0</v>
      </c>
      <c r="BJ6826">
        <v>0</v>
      </c>
      <c r="BK6826" s="11">
        <v>0</v>
      </c>
      <c r="BL6826">
        <v>78596</v>
      </c>
    </row>
    <row r="6827" spans="1:64">
      <c r="A6827" t="s">
        <v>11</v>
      </c>
      <c r="B6827" t="s">
        <v>78</v>
      </c>
      <c r="C6827" t="s">
        <v>13</v>
      </c>
      <c r="D6827" t="s">
        <v>14</v>
      </c>
      <c r="E6827" t="s">
        <v>27</v>
      </c>
      <c r="F6827" t="s">
        <v>16</v>
      </c>
      <c r="G6827" t="s">
        <v>17</v>
      </c>
      <c r="H6827" s="2" t="s">
        <v>9172</v>
      </c>
      <c r="I6827" s="2" t="s">
        <v>9172</v>
      </c>
      <c r="J6827" s="2" t="s">
        <v>9173</v>
      </c>
      <c r="K6827" s="6" t="s">
        <v>9173</v>
      </c>
      <c r="L6827" s="8" t="s">
        <v>1569</v>
      </c>
      <c r="M6827" s="1">
        <v>7706</v>
      </c>
      <c r="N6827">
        <v>48019</v>
      </c>
      <c r="O6827">
        <f t="shared" si="2653"/>
        <v>0</v>
      </c>
      <c r="P6827">
        <v>34</v>
      </c>
      <c r="Q6827">
        <v>84</v>
      </c>
      <c r="R6827">
        <v>15</v>
      </c>
      <c r="S6827" s="2">
        <f t="shared" si="2654"/>
        <v>0</v>
      </c>
      <c r="T6827" s="2">
        <f t="shared" si="2655"/>
        <v>0</v>
      </c>
      <c r="U6827" s="2">
        <f t="shared" si="2655"/>
        <v>1</v>
      </c>
      <c r="V6827" s="10">
        <f t="shared" si="2655"/>
        <v>1</v>
      </c>
      <c r="W6827">
        <f t="shared" si="2656"/>
        <v>0</v>
      </c>
      <c r="X6827" s="11">
        <f t="shared" si="2657"/>
        <v>0</v>
      </c>
      <c r="Y6827">
        <f t="shared" si="2658"/>
        <v>0</v>
      </c>
      <c r="Z6827">
        <f t="shared" si="2659"/>
        <v>0</v>
      </c>
      <c r="AA6827">
        <f t="shared" si="2660"/>
        <v>0</v>
      </c>
      <c r="AB6827" s="11">
        <f t="shared" si="2661"/>
        <v>1</v>
      </c>
      <c r="AC6827">
        <f t="shared" si="2662"/>
        <v>1</v>
      </c>
      <c r="AD6827">
        <f t="shared" si="2663"/>
        <v>0</v>
      </c>
      <c r="AE6827">
        <f t="shared" si="2664"/>
        <v>0</v>
      </c>
      <c r="AF6827" s="11">
        <f t="shared" si="2665"/>
        <v>0</v>
      </c>
      <c r="AG6827">
        <f t="shared" si="2666"/>
        <v>0</v>
      </c>
      <c r="AH6827" s="11">
        <f t="shared" si="2667"/>
        <v>1</v>
      </c>
      <c r="AI6827">
        <f t="shared" si="2668"/>
        <v>1</v>
      </c>
      <c r="AJ6827" s="11">
        <f t="shared" si="2669"/>
        <v>0</v>
      </c>
      <c r="AK6827" s="2">
        <f t="shared" si="2670"/>
        <v>1</v>
      </c>
      <c r="AL6827" s="10">
        <f t="shared" si="2671"/>
        <v>0</v>
      </c>
      <c r="AN6827" s="25">
        <f t="shared" si="2672"/>
        <v>1</v>
      </c>
      <c r="AO6827" s="2">
        <f t="shared" si="2673"/>
        <v>0</v>
      </c>
      <c r="AP6827" s="2">
        <f t="shared" si="2674"/>
        <v>0</v>
      </c>
      <c r="AQ6827" s="2">
        <f t="shared" si="2675"/>
        <v>0</v>
      </c>
      <c r="AR6827" s="2">
        <f t="shared" si="2676"/>
        <v>0</v>
      </c>
      <c r="AS6827" s="27">
        <f t="shared" si="2677"/>
        <v>0</v>
      </c>
      <c r="AU6827" s="3">
        <v>0</v>
      </c>
      <c r="AV6827">
        <v>0.55511330559622185</v>
      </c>
      <c r="AX6827" s="1">
        <v>7706</v>
      </c>
      <c r="AY6827">
        <v>48019</v>
      </c>
      <c r="AZ6827">
        <v>84</v>
      </c>
      <c r="BA6827">
        <v>15</v>
      </c>
      <c r="BB6827" s="2">
        <v>0</v>
      </c>
      <c r="BC6827" s="2">
        <v>0</v>
      </c>
      <c r="BD6827" s="2">
        <v>1</v>
      </c>
      <c r="BE6827" s="10">
        <v>1</v>
      </c>
      <c r="BF6827" s="25">
        <v>1</v>
      </c>
      <c r="BG6827" s="2">
        <v>0</v>
      </c>
      <c r="BH6827">
        <v>0</v>
      </c>
      <c r="BI6827">
        <v>0</v>
      </c>
      <c r="BJ6827">
        <v>0</v>
      </c>
      <c r="BK6827" s="11">
        <v>1</v>
      </c>
      <c r="BL6827">
        <v>48019</v>
      </c>
    </row>
    <row r="6828" spans="1:64">
      <c r="A6828" t="s">
        <v>11</v>
      </c>
      <c r="B6828" t="s">
        <v>43</v>
      </c>
      <c r="C6828" t="s">
        <v>13</v>
      </c>
      <c r="D6828" t="s">
        <v>14</v>
      </c>
      <c r="E6828" t="s">
        <v>33</v>
      </c>
      <c r="F6828" t="s">
        <v>16</v>
      </c>
      <c r="G6828" t="s">
        <v>39</v>
      </c>
      <c r="H6828" s="2" t="s">
        <v>9173</v>
      </c>
      <c r="I6828" s="2" t="s">
        <v>9173</v>
      </c>
      <c r="J6828" s="2" t="s">
        <v>9172</v>
      </c>
      <c r="K6828" s="6" t="s">
        <v>9173</v>
      </c>
      <c r="L6828" s="8" t="s">
        <v>7088</v>
      </c>
      <c r="M6828" s="1">
        <v>8932</v>
      </c>
      <c r="N6828">
        <v>60909</v>
      </c>
      <c r="O6828">
        <f t="shared" si="2653"/>
        <v>0</v>
      </c>
      <c r="P6828">
        <v>23</v>
      </c>
      <c r="Q6828">
        <v>128</v>
      </c>
      <c r="R6828">
        <v>8</v>
      </c>
      <c r="S6828" s="2">
        <f t="shared" si="2654"/>
        <v>1</v>
      </c>
      <c r="T6828" s="2">
        <f t="shared" si="2655"/>
        <v>1</v>
      </c>
      <c r="U6828" s="2">
        <f t="shared" si="2655"/>
        <v>0</v>
      </c>
      <c r="V6828" s="10">
        <f t="shared" si="2655"/>
        <v>1</v>
      </c>
      <c r="W6828">
        <f t="shared" si="2656"/>
        <v>0</v>
      </c>
      <c r="X6828" s="11">
        <f t="shared" si="2657"/>
        <v>0</v>
      </c>
      <c r="Y6828">
        <f t="shared" si="2658"/>
        <v>0</v>
      </c>
      <c r="Z6828">
        <f t="shared" si="2659"/>
        <v>0</v>
      </c>
      <c r="AA6828">
        <f t="shared" si="2660"/>
        <v>0</v>
      </c>
      <c r="AB6828" s="11">
        <f t="shared" si="2661"/>
        <v>0</v>
      </c>
      <c r="AC6828">
        <f t="shared" si="2662"/>
        <v>1</v>
      </c>
      <c r="AD6828">
        <f t="shared" si="2663"/>
        <v>0</v>
      </c>
      <c r="AE6828">
        <f t="shared" si="2664"/>
        <v>0</v>
      </c>
      <c r="AF6828" s="11">
        <f t="shared" si="2665"/>
        <v>0</v>
      </c>
      <c r="AG6828">
        <f t="shared" si="2666"/>
        <v>0</v>
      </c>
      <c r="AH6828" s="11">
        <f t="shared" si="2667"/>
        <v>0</v>
      </c>
      <c r="AI6828">
        <f t="shared" si="2668"/>
        <v>1</v>
      </c>
      <c r="AJ6828" s="11">
        <f t="shared" si="2669"/>
        <v>0</v>
      </c>
      <c r="AK6828" s="2">
        <f t="shared" si="2670"/>
        <v>0</v>
      </c>
      <c r="AL6828" s="10">
        <f t="shared" si="2671"/>
        <v>0</v>
      </c>
      <c r="AN6828" s="25">
        <f t="shared" si="2672"/>
        <v>1</v>
      </c>
      <c r="AO6828" s="2">
        <f t="shared" si="2673"/>
        <v>1</v>
      </c>
      <c r="AP6828" s="2">
        <f t="shared" si="2674"/>
        <v>0</v>
      </c>
      <c r="AQ6828" s="2">
        <f t="shared" si="2675"/>
        <v>1</v>
      </c>
      <c r="AR6828" s="2">
        <f t="shared" si="2676"/>
        <v>0</v>
      </c>
      <c r="AS6828" s="27">
        <f t="shared" si="2677"/>
        <v>1</v>
      </c>
      <c r="AU6828" s="3">
        <v>0</v>
      </c>
      <c r="AV6828">
        <v>0.55532757963767632</v>
      </c>
      <c r="AX6828" s="1">
        <v>8932</v>
      </c>
      <c r="AY6828">
        <v>60909</v>
      </c>
      <c r="AZ6828">
        <v>128</v>
      </c>
      <c r="BA6828">
        <v>8</v>
      </c>
      <c r="BB6828" s="2">
        <v>1</v>
      </c>
      <c r="BC6828" s="2">
        <v>1</v>
      </c>
      <c r="BD6828" s="2">
        <v>0</v>
      </c>
      <c r="BE6828" s="10">
        <v>1</v>
      </c>
      <c r="BF6828" s="25">
        <v>1</v>
      </c>
      <c r="BG6828" s="2">
        <v>0</v>
      </c>
      <c r="BH6828">
        <v>0</v>
      </c>
      <c r="BI6828">
        <v>0</v>
      </c>
      <c r="BJ6828">
        <v>0</v>
      </c>
      <c r="BK6828" s="11">
        <v>0</v>
      </c>
      <c r="BL6828">
        <v>60909</v>
      </c>
    </row>
    <row r="6829" spans="1:64">
      <c r="A6829" t="s">
        <v>19</v>
      </c>
      <c r="B6829" t="s">
        <v>43</v>
      </c>
      <c r="C6829" t="s">
        <v>13</v>
      </c>
      <c r="D6829" t="s">
        <v>14</v>
      </c>
      <c r="E6829" t="s">
        <v>27</v>
      </c>
      <c r="F6829" t="s">
        <v>16</v>
      </c>
      <c r="G6829" t="s">
        <v>57</v>
      </c>
      <c r="H6829" s="2" t="s">
        <v>9172</v>
      </c>
      <c r="I6829" s="2" t="s">
        <v>9173</v>
      </c>
      <c r="J6829" s="2" t="s">
        <v>9172</v>
      </c>
      <c r="K6829" s="6" t="s">
        <v>9173</v>
      </c>
      <c r="L6829" s="8" t="s">
        <v>617</v>
      </c>
      <c r="M6829" s="1">
        <v>6863</v>
      </c>
      <c r="N6829">
        <v>54780</v>
      </c>
      <c r="O6829">
        <f t="shared" si="2653"/>
        <v>0</v>
      </c>
      <c r="P6829">
        <v>34</v>
      </c>
      <c r="Q6829">
        <v>94</v>
      </c>
      <c r="R6829">
        <v>22</v>
      </c>
      <c r="S6829" s="2">
        <f t="shared" si="2654"/>
        <v>0</v>
      </c>
      <c r="T6829" s="2">
        <f t="shared" si="2655"/>
        <v>1</v>
      </c>
      <c r="U6829" s="2">
        <f t="shared" si="2655"/>
        <v>0</v>
      </c>
      <c r="V6829" s="10">
        <f t="shared" si="2655"/>
        <v>1</v>
      </c>
      <c r="W6829">
        <f t="shared" si="2656"/>
        <v>1</v>
      </c>
      <c r="X6829" s="11">
        <f t="shared" si="2657"/>
        <v>0</v>
      </c>
      <c r="Y6829">
        <f t="shared" si="2658"/>
        <v>0</v>
      </c>
      <c r="Z6829">
        <f t="shared" si="2659"/>
        <v>0</v>
      </c>
      <c r="AA6829">
        <f t="shared" si="2660"/>
        <v>0</v>
      </c>
      <c r="AB6829" s="11">
        <f t="shared" si="2661"/>
        <v>0</v>
      </c>
      <c r="AC6829">
        <f t="shared" si="2662"/>
        <v>1</v>
      </c>
      <c r="AD6829">
        <f t="shared" si="2663"/>
        <v>0</v>
      </c>
      <c r="AE6829">
        <f t="shared" si="2664"/>
        <v>0</v>
      </c>
      <c r="AF6829" s="11">
        <f t="shared" si="2665"/>
        <v>0</v>
      </c>
      <c r="AG6829">
        <f t="shared" si="2666"/>
        <v>0</v>
      </c>
      <c r="AH6829" s="11">
        <f t="shared" si="2667"/>
        <v>1</v>
      </c>
      <c r="AI6829">
        <f t="shared" si="2668"/>
        <v>1</v>
      </c>
      <c r="AJ6829" s="11">
        <f t="shared" si="2669"/>
        <v>0</v>
      </c>
      <c r="AK6829" s="2">
        <f t="shared" si="2670"/>
        <v>0</v>
      </c>
      <c r="AL6829" s="10">
        <f t="shared" si="2671"/>
        <v>1</v>
      </c>
      <c r="AN6829" s="25">
        <f t="shared" si="2672"/>
        <v>0</v>
      </c>
      <c r="AO6829" s="2">
        <f t="shared" si="2673"/>
        <v>1</v>
      </c>
      <c r="AP6829" s="2">
        <f t="shared" si="2674"/>
        <v>0</v>
      </c>
      <c r="AQ6829" s="2">
        <f t="shared" si="2675"/>
        <v>0</v>
      </c>
      <c r="AR6829" s="2">
        <f t="shared" si="2676"/>
        <v>0</v>
      </c>
      <c r="AS6829" s="27">
        <f t="shared" si="2677"/>
        <v>0</v>
      </c>
      <c r="AU6829" s="3">
        <v>0</v>
      </c>
      <c r="AV6829">
        <v>0.55559778099674628</v>
      </c>
      <c r="AX6829" s="1">
        <v>6863</v>
      </c>
      <c r="AY6829">
        <v>54780</v>
      </c>
      <c r="AZ6829">
        <v>94</v>
      </c>
      <c r="BA6829">
        <v>22</v>
      </c>
      <c r="BB6829" s="2">
        <v>0</v>
      </c>
      <c r="BC6829" s="2">
        <v>1</v>
      </c>
      <c r="BD6829" s="2">
        <v>0</v>
      </c>
      <c r="BE6829" s="10">
        <v>1</v>
      </c>
      <c r="BF6829" s="25">
        <v>0</v>
      </c>
      <c r="BG6829" s="2">
        <v>0</v>
      </c>
      <c r="BH6829">
        <v>0</v>
      </c>
      <c r="BI6829">
        <v>0</v>
      </c>
      <c r="BJ6829">
        <v>0</v>
      </c>
      <c r="BK6829" s="11">
        <v>0</v>
      </c>
      <c r="BL6829">
        <v>54780</v>
      </c>
    </row>
    <row r="6830" spans="1:64">
      <c r="A6830" t="s">
        <v>19</v>
      </c>
      <c r="B6830" t="s">
        <v>30</v>
      </c>
      <c r="C6830" t="s">
        <v>13</v>
      </c>
      <c r="D6830" t="s">
        <v>14</v>
      </c>
      <c r="E6830" t="s">
        <v>27</v>
      </c>
      <c r="F6830" t="s">
        <v>16</v>
      </c>
      <c r="G6830" t="s">
        <v>17</v>
      </c>
      <c r="H6830" s="2" t="s">
        <v>9172</v>
      </c>
      <c r="I6830" s="2" t="s">
        <v>9173</v>
      </c>
      <c r="J6830" s="2" t="s">
        <v>9172</v>
      </c>
      <c r="K6830" s="6" t="s">
        <v>9172</v>
      </c>
      <c r="L6830" s="8" t="s">
        <v>8942</v>
      </c>
      <c r="M6830" s="1">
        <v>3522</v>
      </c>
      <c r="N6830">
        <v>90804</v>
      </c>
      <c r="O6830">
        <f t="shared" si="2653"/>
        <v>0</v>
      </c>
      <c r="P6830">
        <v>17</v>
      </c>
      <c r="Q6830">
        <v>123</v>
      </c>
      <c r="R6830">
        <v>1</v>
      </c>
      <c r="S6830" s="2">
        <f t="shared" si="2654"/>
        <v>0</v>
      </c>
      <c r="T6830" s="2">
        <f t="shared" si="2655"/>
        <v>1</v>
      </c>
      <c r="U6830" s="2">
        <f t="shared" si="2655"/>
        <v>0</v>
      </c>
      <c r="V6830" s="10">
        <f t="shared" si="2655"/>
        <v>0</v>
      </c>
      <c r="W6830">
        <f t="shared" si="2656"/>
        <v>1</v>
      </c>
      <c r="X6830" s="11">
        <f t="shared" si="2657"/>
        <v>0</v>
      </c>
      <c r="Y6830">
        <f t="shared" si="2658"/>
        <v>1</v>
      </c>
      <c r="Z6830">
        <f t="shared" si="2659"/>
        <v>0</v>
      </c>
      <c r="AA6830">
        <f t="shared" si="2660"/>
        <v>0</v>
      </c>
      <c r="AB6830" s="11">
        <f t="shared" si="2661"/>
        <v>0</v>
      </c>
      <c r="AC6830">
        <f t="shared" si="2662"/>
        <v>1</v>
      </c>
      <c r="AD6830">
        <f t="shared" si="2663"/>
        <v>0</v>
      </c>
      <c r="AE6830">
        <f t="shared" si="2664"/>
        <v>0</v>
      </c>
      <c r="AF6830" s="11">
        <f t="shared" si="2665"/>
        <v>0</v>
      </c>
      <c r="AG6830">
        <f t="shared" si="2666"/>
        <v>0</v>
      </c>
      <c r="AH6830" s="11">
        <f t="shared" si="2667"/>
        <v>1</v>
      </c>
      <c r="AI6830">
        <f t="shared" si="2668"/>
        <v>1</v>
      </c>
      <c r="AJ6830" s="11">
        <f t="shared" si="2669"/>
        <v>0</v>
      </c>
      <c r="AK6830" s="2">
        <f t="shared" si="2670"/>
        <v>1</v>
      </c>
      <c r="AL6830" s="10">
        <f t="shared" si="2671"/>
        <v>0</v>
      </c>
      <c r="AN6830" s="25">
        <f t="shared" si="2672"/>
        <v>0</v>
      </c>
      <c r="AO6830" s="2">
        <f t="shared" si="2673"/>
        <v>0</v>
      </c>
      <c r="AP6830" s="2">
        <f t="shared" si="2674"/>
        <v>0</v>
      </c>
      <c r="AQ6830" s="2">
        <f t="shared" si="2675"/>
        <v>0</v>
      </c>
      <c r="AR6830" s="2">
        <f t="shared" si="2676"/>
        <v>0</v>
      </c>
      <c r="AS6830" s="27">
        <f t="shared" si="2677"/>
        <v>0</v>
      </c>
      <c r="AU6830" s="3">
        <v>0</v>
      </c>
      <c r="AV6830">
        <v>0.55574998751084781</v>
      </c>
      <c r="AX6830" s="1">
        <v>3522</v>
      </c>
      <c r="AY6830">
        <v>90804</v>
      </c>
      <c r="AZ6830">
        <v>123</v>
      </c>
      <c r="BA6830">
        <v>1</v>
      </c>
      <c r="BB6830" s="2">
        <v>0</v>
      </c>
      <c r="BC6830" s="2">
        <v>1</v>
      </c>
      <c r="BD6830" s="2">
        <v>0</v>
      </c>
      <c r="BE6830" s="10">
        <v>0</v>
      </c>
      <c r="BF6830" s="25">
        <v>0</v>
      </c>
      <c r="BG6830" s="2">
        <v>0</v>
      </c>
      <c r="BH6830">
        <v>1</v>
      </c>
      <c r="BI6830">
        <v>0</v>
      </c>
      <c r="BJ6830">
        <v>0</v>
      </c>
      <c r="BK6830" s="11">
        <v>0</v>
      </c>
      <c r="BL6830">
        <v>90804</v>
      </c>
    </row>
    <row r="6831" spans="1:64">
      <c r="A6831" t="s">
        <v>19</v>
      </c>
      <c r="B6831" t="s">
        <v>12</v>
      </c>
      <c r="C6831" t="s">
        <v>52</v>
      </c>
      <c r="D6831" t="s">
        <v>14</v>
      </c>
      <c r="E6831" t="s">
        <v>15</v>
      </c>
      <c r="F6831" t="s">
        <v>21</v>
      </c>
      <c r="G6831" t="s">
        <v>17</v>
      </c>
      <c r="H6831" s="2" t="s">
        <v>9172</v>
      </c>
      <c r="I6831" s="2" t="s">
        <v>9173</v>
      </c>
      <c r="J6831" s="2" t="s">
        <v>9172</v>
      </c>
      <c r="K6831" s="6" t="s">
        <v>9173</v>
      </c>
      <c r="L6831" s="8" t="s">
        <v>1102</v>
      </c>
      <c r="M6831" s="1">
        <v>3239</v>
      </c>
      <c r="N6831">
        <v>16061</v>
      </c>
      <c r="O6831">
        <f t="shared" si="2653"/>
        <v>0</v>
      </c>
      <c r="P6831">
        <v>50</v>
      </c>
      <c r="Q6831">
        <v>98</v>
      </c>
      <c r="R6831">
        <v>26</v>
      </c>
      <c r="S6831" s="2">
        <f t="shared" si="2654"/>
        <v>0</v>
      </c>
      <c r="T6831" s="2">
        <f t="shared" si="2655"/>
        <v>1</v>
      </c>
      <c r="U6831" s="2">
        <f t="shared" si="2655"/>
        <v>0</v>
      </c>
      <c r="V6831" s="10">
        <f t="shared" si="2655"/>
        <v>1</v>
      </c>
      <c r="W6831">
        <f t="shared" si="2656"/>
        <v>1</v>
      </c>
      <c r="X6831" s="11">
        <f t="shared" si="2657"/>
        <v>0</v>
      </c>
      <c r="Y6831">
        <f t="shared" si="2658"/>
        <v>0</v>
      </c>
      <c r="Z6831">
        <f t="shared" si="2659"/>
        <v>1</v>
      </c>
      <c r="AA6831">
        <f t="shared" si="2660"/>
        <v>0</v>
      </c>
      <c r="AB6831" s="11">
        <f t="shared" si="2661"/>
        <v>0</v>
      </c>
      <c r="AC6831">
        <f t="shared" si="2662"/>
        <v>0</v>
      </c>
      <c r="AD6831">
        <f t="shared" si="2663"/>
        <v>0</v>
      </c>
      <c r="AE6831">
        <f t="shared" si="2664"/>
        <v>0</v>
      </c>
      <c r="AF6831" s="11">
        <f t="shared" si="2665"/>
        <v>1</v>
      </c>
      <c r="AG6831">
        <f t="shared" si="2666"/>
        <v>1</v>
      </c>
      <c r="AH6831" s="11">
        <f t="shared" si="2667"/>
        <v>0</v>
      </c>
      <c r="AI6831">
        <f t="shared" si="2668"/>
        <v>0</v>
      </c>
      <c r="AJ6831" s="11">
        <f t="shared" si="2669"/>
        <v>0</v>
      </c>
      <c r="AK6831" s="2">
        <f t="shared" si="2670"/>
        <v>1</v>
      </c>
      <c r="AL6831" s="10">
        <f t="shared" si="2671"/>
        <v>0</v>
      </c>
      <c r="AN6831" s="25">
        <f t="shared" si="2672"/>
        <v>0</v>
      </c>
      <c r="AO6831" s="2">
        <f t="shared" si="2673"/>
        <v>0</v>
      </c>
      <c r="AP6831" s="2">
        <f t="shared" si="2674"/>
        <v>0</v>
      </c>
      <c r="AQ6831" s="2">
        <f t="shared" si="2675"/>
        <v>0</v>
      </c>
      <c r="AR6831" s="2">
        <f t="shared" si="2676"/>
        <v>1</v>
      </c>
      <c r="AS6831" s="27">
        <f t="shared" si="2677"/>
        <v>0</v>
      </c>
      <c r="AU6831" s="3">
        <v>0</v>
      </c>
      <c r="AV6831">
        <v>0.55612715406162994</v>
      </c>
      <c r="AX6831" s="1">
        <v>3239</v>
      </c>
      <c r="AY6831">
        <v>16061</v>
      </c>
      <c r="AZ6831">
        <v>98</v>
      </c>
      <c r="BA6831">
        <v>26</v>
      </c>
      <c r="BB6831" s="2">
        <v>0</v>
      </c>
      <c r="BC6831" s="2">
        <v>1</v>
      </c>
      <c r="BD6831" s="2">
        <v>0</v>
      </c>
      <c r="BE6831" s="10">
        <v>1</v>
      </c>
      <c r="BF6831" s="25">
        <v>0</v>
      </c>
      <c r="BG6831" s="2">
        <v>0</v>
      </c>
      <c r="BH6831">
        <v>0</v>
      </c>
      <c r="BI6831">
        <v>1</v>
      </c>
      <c r="BJ6831">
        <v>0</v>
      </c>
      <c r="BK6831" s="11">
        <v>0</v>
      </c>
      <c r="BL6831">
        <v>16061</v>
      </c>
    </row>
    <row r="6832" spans="1:64">
      <c r="A6832" t="s">
        <v>11</v>
      </c>
      <c r="B6832" t="s">
        <v>12</v>
      </c>
      <c r="C6832" t="s">
        <v>13</v>
      </c>
      <c r="D6832" t="s">
        <v>14</v>
      </c>
      <c r="E6832" t="s">
        <v>27</v>
      </c>
      <c r="F6832" t="s">
        <v>16</v>
      </c>
      <c r="G6832" t="s">
        <v>17</v>
      </c>
      <c r="H6832" s="2" t="s">
        <v>9172</v>
      </c>
      <c r="I6832" s="2" t="s">
        <v>9173</v>
      </c>
      <c r="J6832" s="2" t="s">
        <v>9172</v>
      </c>
      <c r="K6832" s="6" t="s">
        <v>9173</v>
      </c>
      <c r="L6832" s="8" t="s">
        <v>749</v>
      </c>
      <c r="M6832" s="1">
        <v>25831</v>
      </c>
      <c r="N6832">
        <v>73760</v>
      </c>
      <c r="O6832">
        <f t="shared" si="2653"/>
        <v>0</v>
      </c>
      <c r="P6832">
        <v>43</v>
      </c>
      <c r="Q6832">
        <v>103</v>
      </c>
      <c r="R6832">
        <v>16</v>
      </c>
      <c r="S6832" s="2">
        <f t="shared" si="2654"/>
        <v>0</v>
      </c>
      <c r="T6832" s="2">
        <f t="shared" si="2655"/>
        <v>1</v>
      </c>
      <c r="U6832" s="2">
        <f t="shared" si="2655"/>
        <v>0</v>
      </c>
      <c r="V6832" s="10">
        <f t="shared" si="2655"/>
        <v>1</v>
      </c>
      <c r="W6832">
        <f t="shared" si="2656"/>
        <v>0</v>
      </c>
      <c r="X6832" s="11">
        <f t="shared" si="2657"/>
        <v>0</v>
      </c>
      <c r="Y6832">
        <f t="shared" si="2658"/>
        <v>0</v>
      </c>
      <c r="Z6832">
        <f t="shared" si="2659"/>
        <v>1</v>
      </c>
      <c r="AA6832">
        <f t="shared" si="2660"/>
        <v>0</v>
      </c>
      <c r="AB6832" s="11">
        <f t="shared" si="2661"/>
        <v>0</v>
      </c>
      <c r="AC6832">
        <f t="shared" si="2662"/>
        <v>1</v>
      </c>
      <c r="AD6832">
        <f t="shared" si="2663"/>
        <v>0</v>
      </c>
      <c r="AE6832">
        <f t="shared" si="2664"/>
        <v>0</v>
      </c>
      <c r="AF6832" s="11">
        <f t="shared" si="2665"/>
        <v>0</v>
      </c>
      <c r="AG6832">
        <f t="shared" si="2666"/>
        <v>0</v>
      </c>
      <c r="AH6832" s="11">
        <f t="shared" si="2667"/>
        <v>1</v>
      </c>
      <c r="AI6832">
        <f t="shared" si="2668"/>
        <v>1</v>
      </c>
      <c r="AJ6832" s="11">
        <f t="shared" si="2669"/>
        <v>0</v>
      </c>
      <c r="AK6832" s="2">
        <f t="shared" si="2670"/>
        <v>1</v>
      </c>
      <c r="AL6832" s="10">
        <f t="shared" si="2671"/>
        <v>0</v>
      </c>
      <c r="AN6832" s="25">
        <f t="shared" si="2672"/>
        <v>1</v>
      </c>
      <c r="AO6832" s="2">
        <f t="shared" si="2673"/>
        <v>0</v>
      </c>
      <c r="AP6832" s="2">
        <f t="shared" si="2674"/>
        <v>0</v>
      </c>
      <c r="AQ6832" s="2">
        <f t="shared" si="2675"/>
        <v>0</v>
      </c>
      <c r="AR6832" s="2">
        <f t="shared" si="2676"/>
        <v>0</v>
      </c>
      <c r="AS6832" s="27">
        <f t="shared" si="2677"/>
        <v>0</v>
      </c>
      <c r="AU6832" s="3">
        <v>0</v>
      </c>
      <c r="AV6832">
        <v>0.55621893077912687</v>
      </c>
      <c r="AX6832" s="1">
        <v>25831</v>
      </c>
      <c r="AY6832">
        <v>73760</v>
      </c>
      <c r="AZ6832">
        <v>103</v>
      </c>
      <c r="BA6832">
        <v>16</v>
      </c>
      <c r="BB6832" s="2">
        <v>0</v>
      </c>
      <c r="BC6832" s="2">
        <v>1</v>
      </c>
      <c r="BD6832" s="2">
        <v>0</v>
      </c>
      <c r="BE6832" s="10">
        <v>1</v>
      </c>
      <c r="BF6832" s="25">
        <v>1</v>
      </c>
      <c r="BG6832" s="2">
        <v>0</v>
      </c>
      <c r="BH6832">
        <v>0</v>
      </c>
      <c r="BI6832">
        <v>1</v>
      </c>
      <c r="BJ6832">
        <v>0</v>
      </c>
      <c r="BK6832" s="11">
        <v>0</v>
      </c>
      <c r="BL6832">
        <v>73760</v>
      </c>
    </row>
    <row r="6833" spans="1:64">
      <c r="A6833" t="s">
        <v>11</v>
      </c>
      <c r="B6833" t="s">
        <v>43</v>
      </c>
      <c r="C6833" t="s">
        <v>13</v>
      </c>
      <c r="D6833" t="s">
        <v>14</v>
      </c>
      <c r="E6833" t="s">
        <v>15</v>
      </c>
      <c r="F6833" t="s">
        <v>21</v>
      </c>
      <c r="G6833" t="s">
        <v>39</v>
      </c>
      <c r="H6833" s="2" t="s">
        <v>9172</v>
      </c>
      <c r="I6833" s="2" t="s">
        <v>9173</v>
      </c>
      <c r="J6833" s="2" t="s">
        <v>9172</v>
      </c>
      <c r="K6833" s="6" t="s">
        <v>9172</v>
      </c>
      <c r="L6833" s="8" t="s">
        <v>4820</v>
      </c>
      <c r="M6833" s="1">
        <v>7342</v>
      </c>
      <c r="N6833">
        <v>27649</v>
      </c>
      <c r="O6833">
        <f t="shared" si="2653"/>
        <v>0</v>
      </c>
      <c r="P6833">
        <v>17</v>
      </c>
      <c r="Q6833">
        <v>91</v>
      </c>
      <c r="R6833">
        <v>3</v>
      </c>
      <c r="S6833" s="2">
        <f t="shared" si="2654"/>
        <v>0</v>
      </c>
      <c r="T6833" s="2">
        <f t="shared" si="2655"/>
        <v>1</v>
      </c>
      <c r="U6833" s="2">
        <f t="shared" si="2655"/>
        <v>0</v>
      </c>
      <c r="V6833" s="10">
        <f t="shared" si="2655"/>
        <v>0</v>
      </c>
      <c r="W6833">
        <f t="shared" si="2656"/>
        <v>0</v>
      </c>
      <c r="X6833" s="11">
        <f t="shared" si="2657"/>
        <v>0</v>
      </c>
      <c r="Y6833">
        <f t="shared" si="2658"/>
        <v>0</v>
      </c>
      <c r="Z6833">
        <f t="shared" si="2659"/>
        <v>0</v>
      </c>
      <c r="AA6833">
        <f t="shared" si="2660"/>
        <v>0</v>
      </c>
      <c r="AB6833" s="11">
        <f t="shared" si="2661"/>
        <v>0</v>
      </c>
      <c r="AC6833">
        <f t="shared" si="2662"/>
        <v>1</v>
      </c>
      <c r="AD6833">
        <f t="shared" si="2663"/>
        <v>0</v>
      </c>
      <c r="AE6833">
        <f t="shared" si="2664"/>
        <v>0</v>
      </c>
      <c r="AF6833" s="11">
        <f t="shared" si="2665"/>
        <v>0</v>
      </c>
      <c r="AG6833">
        <f t="shared" si="2666"/>
        <v>1</v>
      </c>
      <c r="AH6833" s="11">
        <f t="shared" si="2667"/>
        <v>0</v>
      </c>
      <c r="AI6833">
        <f t="shared" si="2668"/>
        <v>0</v>
      </c>
      <c r="AJ6833" s="11">
        <f t="shared" si="2669"/>
        <v>0</v>
      </c>
      <c r="AK6833" s="2">
        <f t="shared" si="2670"/>
        <v>0</v>
      </c>
      <c r="AL6833" s="10">
        <f t="shared" si="2671"/>
        <v>0</v>
      </c>
      <c r="AN6833" s="25">
        <f t="shared" si="2672"/>
        <v>1</v>
      </c>
      <c r="AO6833" s="2">
        <f t="shared" si="2673"/>
        <v>1</v>
      </c>
      <c r="AP6833" s="2">
        <f t="shared" si="2674"/>
        <v>0</v>
      </c>
      <c r="AQ6833" s="2">
        <f t="shared" si="2675"/>
        <v>0</v>
      </c>
      <c r="AR6833" s="2">
        <f t="shared" si="2676"/>
        <v>1</v>
      </c>
      <c r="AS6833" s="27">
        <f t="shared" si="2677"/>
        <v>1</v>
      </c>
      <c r="AU6833" s="3">
        <v>0</v>
      </c>
      <c r="AV6833">
        <v>0.55628138154571938</v>
      </c>
      <c r="AX6833" s="1">
        <v>7342</v>
      </c>
      <c r="AY6833">
        <v>27649</v>
      </c>
      <c r="AZ6833">
        <v>91</v>
      </c>
      <c r="BA6833">
        <v>3</v>
      </c>
      <c r="BB6833" s="2">
        <v>0</v>
      </c>
      <c r="BC6833" s="2">
        <v>1</v>
      </c>
      <c r="BD6833" s="2">
        <v>0</v>
      </c>
      <c r="BE6833" s="10">
        <v>0</v>
      </c>
      <c r="BF6833" s="25">
        <v>1</v>
      </c>
      <c r="BG6833" s="2">
        <v>0</v>
      </c>
      <c r="BH6833">
        <v>0</v>
      </c>
      <c r="BI6833">
        <v>0</v>
      </c>
      <c r="BJ6833">
        <v>0</v>
      </c>
      <c r="BK6833" s="11">
        <v>0</v>
      </c>
      <c r="BL6833">
        <v>27649</v>
      </c>
    </row>
    <row r="6834" spans="1:64">
      <c r="A6834" t="s">
        <v>19</v>
      </c>
      <c r="B6834" t="s">
        <v>12</v>
      </c>
      <c r="C6834" t="s">
        <v>13</v>
      </c>
      <c r="D6834" t="s">
        <v>14</v>
      </c>
      <c r="E6834" t="s">
        <v>27</v>
      </c>
      <c r="F6834" t="s">
        <v>16</v>
      </c>
      <c r="G6834" t="s">
        <v>17</v>
      </c>
      <c r="H6834" s="2" t="s">
        <v>9173</v>
      </c>
      <c r="I6834" s="2" t="s">
        <v>9173</v>
      </c>
      <c r="J6834" s="2" t="s">
        <v>9172</v>
      </c>
      <c r="K6834" s="6" t="s">
        <v>9173</v>
      </c>
      <c r="L6834" s="8" t="s">
        <v>2540</v>
      </c>
      <c r="M6834" s="1">
        <v>5313</v>
      </c>
      <c r="N6834">
        <v>68558</v>
      </c>
      <c r="O6834">
        <f t="shared" si="2653"/>
        <v>0</v>
      </c>
      <c r="P6834">
        <v>38</v>
      </c>
      <c r="Q6834">
        <v>161</v>
      </c>
      <c r="R6834">
        <v>16</v>
      </c>
      <c r="S6834" s="2">
        <f t="shared" si="2654"/>
        <v>1</v>
      </c>
      <c r="T6834" s="2">
        <f t="shared" si="2655"/>
        <v>1</v>
      </c>
      <c r="U6834" s="2">
        <f t="shared" si="2655"/>
        <v>0</v>
      </c>
      <c r="V6834" s="10">
        <f t="shared" si="2655"/>
        <v>1</v>
      </c>
      <c r="W6834">
        <f t="shared" si="2656"/>
        <v>1</v>
      </c>
      <c r="X6834" s="11">
        <f t="shared" si="2657"/>
        <v>0</v>
      </c>
      <c r="Y6834">
        <f t="shared" si="2658"/>
        <v>0</v>
      </c>
      <c r="Z6834">
        <f t="shared" si="2659"/>
        <v>1</v>
      </c>
      <c r="AA6834">
        <f t="shared" si="2660"/>
        <v>0</v>
      </c>
      <c r="AB6834" s="11">
        <f t="shared" si="2661"/>
        <v>0</v>
      </c>
      <c r="AC6834">
        <f t="shared" si="2662"/>
        <v>1</v>
      </c>
      <c r="AD6834">
        <f t="shared" si="2663"/>
        <v>0</v>
      </c>
      <c r="AE6834">
        <f t="shared" si="2664"/>
        <v>0</v>
      </c>
      <c r="AF6834" s="11">
        <f t="shared" si="2665"/>
        <v>0</v>
      </c>
      <c r="AG6834">
        <f t="shared" si="2666"/>
        <v>0</v>
      </c>
      <c r="AH6834" s="11">
        <f t="shared" si="2667"/>
        <v>1</v>
      </c>
      <c r="AI6834">
        <f t="shared" si="2668"/>
        <v>1</v>
      </c>
      <c r="AJ6834" s="11">
        <f t="shared" si="2669"/>
        <v>0</v>
      </c>
      <c r="AK6834" s="2">
        <f t="shared" si="2670"/>
        <v>1</v>
      </c>
      <c r="AL6834" s="10">
        <f t="shared" si="2671"/>
        <v>0</v>
      </c>
      <c r="AN6834" s="25">
        <f t="shared" si="2672"/>
        <v>0</v>
      </c>
      <c r="AO6834" s="2">
        <f t="shared" si="2673"/>
        <v>0</v>
      </c>
      <c r="AP6834" s="2">
        <f t="shared" si="2674"/>
        <v>0</v>
      </c>
      <c r="AQ6834" s="2">
        <f t="shared" si="2675"/>
        <v>0</v>
      </c>
      <c r="AR6834" s="2">
        <f t="shared" si="2676"/>
        <v>0</v>
      </c>
      <c r="AS6834" s="27">
        <f t="shared" si="2677"/>
        <v>0</v>
      </c>
      <c r="AU6834" s="3">
        <v>0</v>
      </c>
      <c r="AV6834">
        <v>0.55635670132765391</v>
      </c>
      <c r="AX6834" s="1">
        <v>5313</v>
      </c>
      <c r="AY6834">
        <v>68558</v>
      </c>
      <c r="AZ6834">
        <v>161</v>
      </c>
      <c r="BA6834">
        <v>16</v>
      </c>
      <c r="BB6834" s="2">
        <v>1</v>
      </c>
      <c r="BC6834" s="2">
        <v>1</v>
      </c>
      <c r="BD6834" s="2">
        <v>0</v>
      </c>
      <c r="BE6834" s="10">
        <v>1</v>
      </c>
      <c r="BF6834" s="25">
        <v>0</v>
      </c>
      <c r="BG6834" s="2">
        <v>0</v>
      </c>
      <c r="BH6834">
        <v>0</v>
      </c>
      <c r="BI6834">
        <v>1</v>
      </c>
      <c r="BJ6834">
        <v>0</v>
      </c>
      <c r="BK6834" s="11">
        <v>0</v>
      </c>
      <c r="BL6834">
        <v>68558</v>
      </c>
    </row>
    <row r="6835" spans="1:64">
      <c r="A6835" t="s">
        <v>19</v>
      </c>
      <c r="B6835" t="s">
        <v>30</v>
      </c>
      <c r="C6835" t="s">
        <v>13</v>
      </c>
      <c r="D6835" t="s">
        <v>14</v>
      </c>
      <c r="E6835" t="s">
        <v>15</v>
      </c>
      <c r="F6835" t="s">
        <v>21</v>
      </c>
      <c r="G6835" t="s">
        <v>17</v>
      </c>
      <c r="H6835" s="2" t="s">
        <v>9172</v>
      </c>
      <c r="I6835" s="2" t="s">
        <v>9173</v>
      </c>
      <c r="J6835" s="2" t="s">
        <v>9172</v>
      </c>
      <c r="K6835" s="6" t="s">
        <v>9173</v>
      </c>
      <c r="L6835" s="8" t="s">
        <v>5172</v>
      </c>
      <c r="M6835" s="1">
        <v>21418</v>
      </c>
      <c r="N6835">
        <v>21897</v>
      </c>
      <c r="O6835">
        <f t="shared" si="2653"/>
        <v>0</v>
      </c>
      <c r="P6835">
        <v>33</v>
      </c>
      <c r="Q6835">
        <v>161</v>
      </c>
      <c r="R6835">
        <v>19</v>
      </c>
      <c r="S6835" s="2">
        <f t="shared" si="2654"/>
        <v>0</v>
      </c>
      <c r="T6835" s="2">
        <f t="shared" si="2655"/>
        <v>1</v>
      </c>
      <c r="U6835" s="2">
        <f t="shared" si="2655"/>
        <v>0</v>
      </c>
      <c r="V6835" s="10">
        <f t="shared" si="2655"/>
        <v>1</v>
      </c>
      <c r="W6835">
        <f t="shared" si="2656"/>
        <v>1</v>
      </c>
      <c r="X6835" s="11">
        <f t="shared" si="2657"/>
        <v>0</v>
      </c>
      <c r="Y6835">
        <f t="shared" si="2658"/>
        <v>1</v>
      </c>
      <c r="Z6835">
        <f t="shared" si="2659"/>
        <v>0</v>
      </c>
      <c r="AA6835">
        <f t="shared" si="2660"/>
        <v>0</v>
      </c>
      <c r="AB6835" s="11">
        <f t="shared" si="2661"/>
        <v>0</v>
      </c>
      <c r="AC6835">
        <f t="shared" si="2662"/>
        <v>1</v>
      </c>
      <c r="AD6835">
        <f t="shared" si="2663"/>
        <v>0</v>
      </c>
      <c r="AE6835">
        <f t="shared" si="2664"/>
        <v>0</v>
      </c>
      <c r="AF6835" s="11">
        <f t="shared" si="2665"/>
        <v>0</v>
      </c>
      <c r="AG6835">
        <f t="shared" si="2666"/>
        <v>1</v>
      </c>
      <c r="AH6835" s="11">
        <f t="shared" si="2667"/>
        <v>0</v>
      </c>
      <c r="AI6835">
        <f t="shared" si="2668"/>
        <v>0</v>
      </c>
      <c r="AJ6835" s="11">
        <f t="shared" si="2669"/>
        <v>0</v>
      </c>
      <c r="AK6835" s="2">
        <f t="shared" si="2670"/>
        <v>1</v>
      </c>
      <c r="AL6835" s="10">
        <f t="shared" si="2671"/>
        <v>0</v>
      </c>
      <c r="AN6835" s="25">
        <f t="shared" si="2672"/>
        <v>0</v>
      </c>
      <c r="AO6835" s="2">
        <f t="shared" si="2673"/>
        <v>0</v>
      </c>
      <c r="AP6835" s="2">
        <f t="shared" si="2674"/>
        <v>0</v>
      </c>
      <c r="AQ6835" s="2">
        <f t="shared" si="2675"/>
        <v>0</v>
      </c>
      <c r="AR6835" s="2">
        <f t="shared" si="2676"/>
        <v>1</v>
      </c>
      <c r="AS6835" s="27">
        <f t="shared" si="2677"/>
        <v>0</v>
      </c>
      <c r="AU6835" s="3">
        <v>0</v>
      </c>
      <c r="AV6835">
        <v>0.5563854777982391</v>
      </c>
      <c r="AX6835" s="1">
        <v>21418</v>
      </c>
      <c r="AY6835">
        <v>21897</v>
      </c>
      <c r="AZ6835">
        <v>161</v>
      </c>
      <c r="BA6835">
        <v>19</v>
      </c>
      <c r="BB6835" s="2">
        <v>0</v>
      </c>
      <c r="BC6835" s="2">
        <v>1</v>
      </c>
      <c r="BD6835" s="2">
        <v>0</v>
      </c>
      <c r="BE6835" s="10">
        <v>1</v>
      </c>
      <c r="BF6835" s="25">
        <v>0</v>
      </c>
      <c r="BG6835" s="2">
        <v>0</v>
      </c>
      <c r="BH6835">
        <v>1</v>
      </c>
      <c r="BI6835">
        <v>0</v>
      </c>
      <c r="BJ6835">
        <v>0</v>
      </c>
      <c r="BK6835" s="11">
        <v>0</v>
      </c>
      <c r="BL6835">
        <v>21897</v>
      </c>
    </row>
    <row r="6836" spans="1:64">
      <c r="A6836" t="s">
        <v>23</v>
      </c>
      <c r="B6836" t="s">
        <v>12</v>
      </c>
      <c r="C6836" t="s">
        <v>13</v>
      </c>
      <c r="D6836" t="s">
        <v>14</v>
      </c>
      <c r="E6836" t="s">
        <v>15</v>
      </c>
      <c r="F6836" t="s">
        <v>16</v>
      </c>
      <c r="G6836" t="s">
        <v>39</v>
      </c>
      <c r="H6836" s="2" t="s">
        <v>9172</v>
      </c>
      <c r="I6836" s="2" t="s">
        <v>9173</v>
      </c>
      <c r="J6836" s="2" t="s">
        <v>9172</v>
      </c>
      <c r="K6836" s="6" t="s">
        <v>9173</v>
      </c>
      <c r="L6836" s="8" t="s">
        <v>2524</v>
      </c>
      <c r="M6836" s="1">
        <v>9320</v>
      </c>
      <c r="N6836">
        <v>21033</v>
      </c>
      <c r="O6836">
        <f t="shared" si="2653"/>
        <v>0</v>
      </c>
      <c r="P6836">
        <v>21</v>
      </c>
      <c r="Q6836">
        <v>164</v>
      </c>
      <c r="R6836">
        <v>5</v>
      </c>
      <c r="S6836" s="2">
        <f t="shared" si="2654"/>
        <v>0</v>
      </c>
      <c r="T6836" s="2">
        <f t="shared" si="2655"/>
        <v>1</v>
      </c>
      <c r="U6836" s="2">
        <f t="shared" si="2655"/>
        <v>0</v>
      </c>
      <c r="V6836" s="10">
        <f t="shared" si="2655"/>
        <v>1</v>
      </c>
      <c r="W6836">
        <f t="shared" si="2656"/>
        <v>0</v>
      </c>
      <c r="X6836" s="11">
        <f t="shared" si="2657"/>
        <v>1</v>
      </c>
      <c r="Y6836">
        <f t="shared" si="2658"/>
        <v>0</v>
      </c>
      <c r="Z6836">
        <f t="shared" si="2659"/>
        <v>1</v>
      </c>
      <c r="AA6836">
        <f t="shared" si="2660"/>
        <v>0</v>
      </c>
      <c r="AB6836" s="11">
        <f t="shared" si="2661"/>
        <v>0</v>
      </c>
      <c r="AC6836">
        <f t="shared" si="2662"/>
        <v>1</v>
      </c>
      <c r="AD6836">
        <f t="shared" si="2663"/>
        <v>0</v>
      </c>
      <c r="AE6836">
        <f t="shared" si="2664"/>
        <v>0</v>
      </c>
      <c r="AF6836" s="11">
        <f t="shared" si="2665"/>
        <v>0</v>
      </c>
      <c r="AG6836">
        <f t="shared" si="2666"/>
        <v>1</v>
      </c>
      <c r="AH6836" s="11">
        <f t="shared" si="2667"/>
        <v>0</v>
      </c>
      <c r="AI6836">
        <f t="shared" si="2668"/>
        <v>1</v>
      </c>
      <c r="AJ6836" s="11">
        <f t="shared" si="2669"/>
        <v>0</v>
      </c>
      <c r="AK6836" s="2">
        <f t="shared" si="2670"/>
        <v>0</v>
      </c>
      <c r="AL6836" s="10">
        <f t="shared" si="2671"/>
        <v>0</v>
      </c>
      <c r="AN6836" s="25">
        <f t="shared" si="2672"/>
        <v>0</v>
      </c>
      <c r="AO6836" s="2">
        <f t="shared" si="2673"/>
        <v>0</v>
      </c>
      <c r="AP6836" s="2">
        <f t="shared" si="2674"/>
        <v>0</v>
      </c>
      <c r="AQ6836" s="2">
        <f t="shared" si="2675"/>
        <v>0</v>
      </c>
      <c r="AR6836" s="2">
        <f t="shared" si="2676"/>
        <v>0</v>
      </c>
      <c r="AS6836" s="27">
        <f t="shared" si="2677"/>
        <v>1</v>
      </c>
      <c r="AU6836" s="3">
        <v>0</v>
      </c>
      <c r="AV6836">
        <v>0.55658792497431298</v>
      </c>
      <c r="AX6836" s="1">
        <v>9320</v>
      </c>
      <c r="AY6836">
        <v>21033</v>
      </c>
      <c r="AZ6836">
        <v>164</v>
      </c>
      <c r="BA6836">
        <v>5</v>
      </c>
      <c r="BB6836" s="2">
        <v>0</v>
      </c>
      <c r="BC6836" s="2">
        <v>1</v>
      </c>
      <c r="BD6836" s="2">
        <v>0</v>
      </c>
      <c r="BE6836" s="10">
        <v>1</v>
      </c>
      <c r="BF6836" s="25">
        <v>0</v>
      </c>
      <c r="BG6836" s="2">
        <v>0</v>
      </c>
      <c r="BH6836">
        <v>0</v>
      </c>
      <c r="BI6836">
        <v>1</v>
      </c>
      <c r="BJ6836">
        <v>0</v>
      </c>
      <c r="BK6836" s="11">
        <v>0</v>
      </c>
      <c r="BL6836">
        <v>21033</v>
      </c>
    </row>
    <row r="6837" spans="1:64">
      <c r="A6837" t="s">
        <v>11</v>
      </c>
      <c r="B6837" t="s">
        <v>30</v>
      </c>
      <c r="C6837" t="s">
        <v>20</v>
      </c>
      <c r="D6837" t="s">
        <v>14</v>
      </c>
      <c r="E6837" t="s">
        <v>15</v>
      </c>
      <c r="F6837" t="s">
        <v>36</v>
      </c>
      <c r="G6837" t="s">
        <v>39</v>
      </c>
      <c r="H6837" s="2" t="s">
        <v>9172</v>
      </c>
      <c r="I6837" s="2" t="s">
        <v>9173</v>
      </c>
      <c r="J6837" s="2" t="s">
        <v>9172</v>
      </c>
      <c r="K6837" s="6" t="s">
        <v>9173</v>
      </c>
      <c r="L6837" s="8" t="s">
        <v>7383</v>
      </c>
      <c r="M6837" s="1">
        <v>4460</v>
      </c>
      <c r="N6837">
        <v>0</v>
      </c>
      <c r="O6837">
        <f t="shared" si="2653"/>
        <v>0</v>
      </c>
      <c r="P6837">
        <v>38</v>
      </c>
      <c r="Q6837">
        <v>55</v>
      </c>
      <c r="R6837">
        <v>24</v>
      </c>
      <c r="S6837" s="2">
        <f t="shared" si="2654"/>
        <v>0</v>
      </c>
      <c r="T6837" s="2">
        <f t="shared" si="2655"/>
        <v>1</v>
      </c>
      <c r="U6837" s="2">
        <f t="shared" si="2655"/>
        <v>0</v>
      </c>
      <c r="V6837" s="10">
        <f t="shared" si="2655"/>
        <v>1</v>
      </c>
      <c r="W6837">
        <f t="shared" si="2656"/>
        <v>0</v>
      </c>
      <c r="X6837" s="11">
        <f t="shared" si="2657"/>
        <v>0</v>
      </c>
      <c r="Y6837">
        <f t="shared" si="2658"/>
        <v>1</v>
      </c>
      <c r="Z6837">
        <f t="shared" si="2659"/>
        <v>0</v>
      </c>
      <c r="AA6837">
        <f t="shared" si="2660"/>
        <v>0</v>
      </c>
      <c r="AB6837" s="11">
        <f t="shared" si="2661"/>
        <v>0</v>
      </c>
      <c r="AC6837">
        <f t="shared" si="2662"/>
        <v>0</v>
      </c>
      <c r="AD6837">
        <f t="shared" si="2663"/>
        <v>0</v>
      </c>
      <c r="AE6837">
        <f t="shared" si="2664"/>
        <v>0</v>
      </c>
      <c r="AF6837" s="11">
        <f t="shared" si="2665"/>
        <v>0</v>
      </c>
      <c r="AG6837">
        <f t="shared" si="2666"/>
        <v>1</v>
      </c>
      <c r="AH6837" s="11">
        <f t="shared" si="2667"/>
        <v>0</v>
      </c>
      <c r="AI6837">
        <f t="shared" si="2668"/>
        <v>0</v>
      </c>
      <c r="AJ6837" s="11">
        <f t="shared" si="2669"/>
        <v>1</v>
      </c>
      <c r="AK6837" s="2">
        <f t="shared" si="2670"/>
        <v>0</v>
      </c>
      <c r="AL6837" s="10">
        <f t="shared" si="2671"/>
        <v>0</v>
      </c>
      <c r="AN6837" s="25">
        <f t="shared" si="2672"/>
        <v>1</v>
      </c>
      <c r="AO6837" s="2">
        <f t="shared" si="2673"/>
        <v>0</v>
      </c>
      <c r="AP6837" s="2">
        <f t="shared" si="2674"/>
        <v>1</v>
      </c>
      <c r="AQ6837" s="2">
        <f t="shared" si="2675"/>
        <v>0</v>
      </c>
      <c r="AR6837" s="2">
        <f t="shared" si="2676"/>
        <v>0</v>
      </c>
      <c r="AS6837" s="27">
        <f t="shared" si="2677"/>
        <v>1</v>
      </c>
      <c r="AU6837" s="3">
        <v>0</v>
      </c>
      <c r="AV6837">
        <v>0.55666840474897461</v>
      </c>
      <c r="AX6837" s="1">
        <v>4460</v>
      </c>
      <c r="AY6837">
        <v>0</v>
      </c>
      <c r="AZ6837">
        <v>55</v>
      </c>
      <c r="BA6837">
        <v>24</v>
      </c>
      <c r="BB6837" s="2">
        <v>0</v>
      </c>
      <c r="BC6837" s="2">
        <v>1</v>
      </c>
      <c r="BD6837" s="2">
        <v>0</v>
      </c>
      <c r="BE6837" s="10">
        <v>1</v>
      </c>
      <c r="BF6837" s="25">
        <v>1</v>
      </c>
      <c r="BG6837" s="2">
        <v>1</v>
      </c>
      <c r="BH6837">
        <v>1</v>
      </c>
      <c r="BI6837">
        <v>0</v>
      </c>
      <c r="BJ6837">
        <v>0</v>
      </c>
      <c r="BK6837" s="11">
        <v>0</v>
      </c>
      <c r="BL6837">
        <v>0</v>
      </c>
    </row>
    <row r="6838" spans="1:64">
      <c r="A6838" t="s">
        <v>19</v>
      </c>
      <c r="B6838" t="s">
        <v>43</v>
      </c>
      <c r="C6838" t="s">
        <v>20</v>
      </c>
      <c r="D6838" t="s">
        <v>14</v>
      </c>
      <c r="E6838" t="s">
        <v>15</v>
      </c>
      <c r="F6838" t="s">
        <v>21</v>
      </c>
      <c r="G6838" t="s">
        <v>39</v>
      </c>
      <c r="H6838" s="2" t="s">
        <v>9172</v>
      </c>
      <c r="I6838" s="2" t="s">
        <v>9173</v>
      </c>
      <c r="J6838" s="2" t="s">
        <v>9172</v>
      </c>
      <c r="K6838" s="6" t="s">
        <v>9173</v>
      </c>
      <c r="L6838" s="8" t="s">
        <v>5402</v>
      </c>
      <c r="M6838" s="1">
        <v>5887</v>
      </c>
      <c r="N6838">
        <v>0</v>
      </c>
      <c r="O6838">
        <f t="shared" si="2653"/>
        <v>0</v>
      </c>
      <c r="P6838">
        <v>45</v>
      </c>
      <c r="Q6838">
        <v>67</v>
      </c>
      <c r="R6838">
        <v>21</v>
      </c>
      <c r="S6838" s="2">
        <f t="shared" si="2654"/>
        <v>0</v>
      </c>
      <c r="T6838" s="2">
        <f t="shared" si="2655"/>
        <v>1</v>
      </c>
      <c r="U6838" s="2">
        <f t="shared" si="2655"/>
        <v>0</v>
      </c>
      <c r="V6838" s="10">
        <f t="shared" si="2655"/>
        <v>1</v>
      </c>
      <c r="W6838">
        <f t="shared" si="2656"/>
        <v>1</v>
      </c>
      <c r="X6838" s="11">
        <f t="shared" si="2657"/>
        <v>0</v>
      </c>
      <c r="Y6838">
        <f t="shared" si="2658"/>
        <v>0</v>
      </c>
      <c r="Z6838">
        <f t="shared" si="2659"/>
        <v>0</v>
      </c>
      <c r="AA6838">
        <f t="shared" si="2660"/>
        <v>0</v>
      </c>
      <c r="AB6838" s="11">
        <f t="shared" si="2661"/>
        <v>0</v>
      </c>
      <c r="AC6838">
        <f t="shared" si="2662"/>
        <v>0</v>
      </c>
      <c r="AD6838">
        <f t="shared" si="2663"/>
        <v>0</v>
      </c>
      <c r="AE6838">
        <f t="shared" si="2664"/>
        <v>0</v>
      </c>
      <c r="AF6838" s="11">
        <f t="shared" si="2665"/>
        <v>0</v>
      </c>
      <c r="AG6838">
        <f t="shared" si="2666"/>
        <v>1</v>
      </c>
      <c r="AH6838" s="11">
        <f t="shared" si="2667"/>
        <v>0</v>
      </c>
      <c r="AI6838">
        <f t="shared" si="2668"/>
        <v>0</v>
      </c>
      <c r="AJ6838" s="11">
        <f t="shared" si="2669"/>
        <v>0</v>
      </c>
      <c r="AK6838" s="2">
        <f t="shared" si="2670"/>
        <v>0</v>
      </c>
      <c r="AL6838" s="10">
        <f t="shared" si="2671"/>
        <v>0</v>
      </c>
      <c r="AN6838" s="25">
        <f t="shared" si="2672"/>
        <v>0</v>
      </c>
      <c r="AO6838" s="2">
        <f t="shared" si="2673"/>
        <v>1</v>
      </c>
      <c r="AP6838" s="2">
        <f t="shared" si="2674"/>
        <v>1</v>
      </c>
      <c r="AQ6838" s="2">
        <f t="shared" si="2675"/>
        <v>0</v>
      </c>
      <c r="AR6838" s="2">
        <f t="shared" si="2676"/>
        <v>1</v>
      </c>
      <c r="AS6838" s="27">
        <f t="shared" si="2677"/>
        <v>1</v>
      </c>
      <c r="AU6838" s="3">
        <v>0</v>
      </c>
      <c r="AV6838">
        <v>0.556839333175141</v>
      </c>
      <c r="AX6838" s="1">
        <v>5887</v>
      </c>
      <c r="AY6838">
        <v>0</v>
      </c>
      <c r="AZ6838">
        <v>67</v>
      </c>
      <c r="BA6838">
        <v>21</v>
      </c>
      <c r="BB6838" s="2">
        <v>0</v>
      </c>
      <c r="BC6838" s="2">
        <v>1</v>
      </c>
      <c r="BD6838" s="2">
        <v>0</v>
      </c>
      <c r="BE6838" s="10">
        <v>1</v>
      </c>
      <c r="BF6838" s="25">
        <v>0</v>
      </c>
      <c r="BG6838" s="2">
        <v>1</v>
      </c>
      <c r="BH6838">
        <v>0</v>
      </c>
      <c r="BI6838">
        <v>0</v>
      </c>
      <c r="BJ6838">
        <v>0</v>
      </c>
      <c r="BK6838" s="11">
        <v>0</v>
      </c>
      <c r="BL6838">
        <v>0</v>
      </c>
    </row>
    <row r="6839" spans="1:64">
      <c r="A6839" t="s">
        <v>11</v>
      </c>
      <c r="B6839" t="s">
        <v>78</v>
      </c>
      <c r="C6839" t="s">
        <v>13</v>
      </c>
      <c r="D6839" t="s">
        <v>14</v>
      </c>
      <c r="E6839" t="s">
        <v>27</v>
      </c>
      <c r="F6839" t="s">
        <v>16</v>
      </c>
      <c r="G6839" t="s">
        <v>17</v>
      </c>
      <c r="H6839" s="2" t="s">
        <v>9173</v>
      </c>
      <c r="I6839" s="2" t="s">
        <v>9173</v>
      </c>
      <c r="J6839" s="2" t="s">
        <v>9172</v>
      </c>
      <c r="K6839" s="6" t="s">
        <v>9173</v>
      </c>
      <c r="L6839" s="8" t="s">
        <v>4938</v>
      </c>
      <c r="M6839" s="1">
        <v>5587</v>
      </c>
      <c r="N6839">
        <v>94161</v>
      </c>
      <c r="O6839">
        <f t="shared" si="2653"/>
        <v>0</v>
      </c>
      <c r="P6839">
        <v>17</v>
      </c>
      <c r="Q6839">
        <v>115</v>
      </c>
      <c r="R6839">
        <v>0</v>
      </c>
      <c r="S6839" s="2">
        <f t="shared" si="2654"/>
        <v>1</v>
      </c>
      <c r="T6839" s="2">
        <f t="shared" si="2655"/>
        <v>1</v>
      </c>
      <c r="U6839" s="2">
        <f t="shared" si="2655"/>
        <v>0</v>
      </c>
      <c r="V6839" s="10">
        <f t="shared" si="2655"/>
        <v>1</v>
      </c>
      <c r="W6839">
        <f t="shared" si="2656"/>
        <v>0</v>
      </c>
      <c r="X6839" s="11">
        <f t="shared" si="2657"/>
        <v>0</v>
      </c>
      <c r="Y6839">
        <f t="shared" si="2658"/>
        <v>0</v>
      </c>
      <c r="Z6839">
        <f t="shared" si="2659"/>
        <v>0</v>
      </c>
      <c r="AA6839">
        <f t="shared" si="2660"/>
        <v>0</v>
      </c>
      <c r="AB6839" s="11">
        <f t="shared" si="2661"/>
        <v>1</v>
      </c>
      <c r="AC6839">
        <f t="shared" si="2662"/>
        <v>1</v>
      </c>
      <c r="AD6839">
        <f t="shared" si="2663"/>
        <v>0</v>
      </c>
      <c r="AE6839">
        <f t="shared" si="2664"/>
        <v>0</v>
      </c>
      <c r="AF6839" s="11">
        <f t="shared" si="2665"/>
        <v>0</v>
      </c>
      <c r="AG6839">
        <f t="shared" si="2666"/>
        <v>0</v>
      </c>
      <c r="AH6839" s="11">
        <f t="shared" si="2667"/>
        <v>1</v>
      </c>
      <c r="AI6839">
        <f t="shared" si="2668"/>
        <v>1</v>
      </c>
      <c r="AJ6839" s="11">
        <f t="shared" si="2669"/>
        <v>0</v>
      </c>
      <c r="AK6839" s="2">
        <f t="shared" si="2670"/>
        <v>1</v>
      </c>
      <c r="AL6839" s="10">
        <f t="shared" si="2671"/>
        <v>0</v>
      </c>
      <c r="AN6839" s="25">
        <f t="shared" si="2672"/>
        <v>1</v>
      </c>
      <c r="AO6839" s="2">
        <f t="shared" si="2673"/>
        <v>0</v>
      </c>
      <c r="AP6839" s="2">
        <f t="shared" si="2674"/>
        <v>0</v>
      </c>
      <c r="AQ6839" s="2">
        <f t="shared" si="2675"/>
        <v>0</v>
      </c>
      <c r="AR6839" s="2">
        <f t="shared" si="2676"/>
        <v>0</v>
      </c>
      <c r="AS6839" s="27">
        <f t="shared" si="2677"/>
        <v>0</v>
      </c>
      <c r="AU6839" s="3">
        <v>0</v>
      </c>
      <c r="AV6839">
        <v>0.55687951741594799</v>
      </c>
      <c r="AX6839" s="1">
        <v>5587</v>
      </c>
      <c r="AY6839">
        <v>94161</v>
      </c>
      <c r="AZ6839">
        <v>115</v>
      </c>
      <c r="BA6839">
        <v>0</v>
      </c>
      <c r="BB6839" s="2">
        <v>1</v>
      </c>
      <c r="BC6839" s="2">
        <v>1</v>
      </c>
      <c r="BD6839" s="2">
        <v>0</v>
      </c>
      <c r="BE6839" s="10">
        <v>1</v>
      </c>
      <c r="BF6839" s="25">
        <v>1</v>
      </c>
      <c r="BG6839" s="2">
        <v>0</v>
      </c>
      <c r="BH6839">
        <v>0</v>
      </c>
      <c r="BI6839">
        <v>0</v>
      </c>
      <c r="BJ6839">
        <v>0</v>
      </c>
      <c r="BK6839" s="11">
        <v>1</v>
      </c>
      <c r="BL6839">
        <v>94161</v>
      </c>
    </row>
    <row r="6840" spans="1:64">
      <c r="A6840" t="s">
        <v>11</v>
      </c>
      <c r="B6840" t="s">
        <v>30</v>
      </c>
      <c r="C6840" t="s">
        <v>13</v>
      </c>
      <c r="D6840" t="s">
        <v>14</v>
      </c>
      <c r="E6840" t="s">
        <v>27</v>
      </c>
      <c r="F6840" t="s">
        <v>16</v>
      </c>
      <c r="G6840" t="s">
        <v>57</v>
      </c>
      <c r="H6840" s="2" t="s">
        <v>9172</v>
      </c>
      <c r="I6840" s="2" t="s">
        <v>9173</v>
      </c>
      <c r="J6840" s="2" t="s">
        <v>9172</v>
      </c>
      <c r="K6840" s="6" t="s">
        <v>9173</v>
      </c>
      <c r="L6840" s="8" t="s">
        <v>6829</v>
      </c>
      <c r="M6840" s="1">
        <v>12201</v>
      </c>
      <c r="N6840">
        <v>60282</v>
      </c>
      <c r="O6840">
        <f t="shared" si="2653"/>
        <v>0</v>
      </c>
      <c r="P6840">
        <v>39</v>
      </c>
      <c r="Q6840">
        <v>118</v>
      </c>
      <c r="R6840">
        <v>23</v>
      </c>
      <c r="S6840" s="2">
        <f t="shared" si="2654"/>
        <v>0</v>
      </c>
      <c r="T6840" s="2">
        <f t="shared" si="2655"/>
        <v>1</v>
      </c>
      <c r="U6840" s="2">
        <f t="shared" si="2655"/>
        <v>0</v>
      </c>
      <c r="V6840" s="10">
        <f t="shared" si="2655"/>
        <v>1</v>
      </c>
      <c r="W6840">
        <f t="shared" si="2656"/>
        <v>0</v>
      </c>
      <c r="X6840" s="11">
        <f t="shared" si="2657"/>
        <v>0</v>
      </c>
      <c r="Y6840">
        <f t="shared" si="2658"/>
        <v>1</v>
      </c>
      <c r="Z6840">
        <f t="shared" si="2659"/>
        <v>0</v>
      </c>
      <c r="AA6840">
        <f t="shared" si="2660"/>
        <v>0</v>
      </c>
      <c r="AB6840" s="11">
        <f t="shared" si="2661"/>
        <v>0</v>
      </c>
      <c r="AC6840">
        <f t="shared" si="2662"/>
        <v>1</v>
      </c>
      <c r="AD6840">
        <f t="shared" si="2663"/>
        <v>0</v>
      </c>
      <c r="AE6840">
        <f t="shared" si="2664"/>
        <v>0</v>
      </c>
      <c r="AF6840" s="11">
        <f t="shared" si="2665"/>
        <v>0</v>
      </c>
      <c r="AG6840">
        <f t="shared" si="2666"/>
        <v>0</v>
      </c>
      <c r="AH6840" s="11">
        <f t="shared" si="2667"/>
        <v>1</v>
      </c>
      <c r="AI6840">
        <f t="shared" si="2668"/>
        <v>1</v>
      </c>
      <c r="AJ6840" s="11">
        <f t="shared" si="2669"/>
        <v>0</v>
      </c>
      <c r="AK6840" s="2">
        <f t="shared" si="2670"/>
        <v>0</v>
      </c>
      <c r="AL6840" s="10">
        <f t="shared" si="2671"/>
        <v>1</v>
      </c>
      <c r="AN6840" s="25">
        <f t="shared" si="2672"/>
        <v>1</v>
      </c>
      <c r="AO6840" s="2">
        <f t="shared" si="2673"/>
        <v>0</v>
      </c>
      <c r="AP6840" s="2">
        <f t="shared" si="2674"/>
        <v>0</v>
      </c>
      <c r="AQ6840" s="2">
        <f t="shared" si="2675"/>
        <v>0</v>
      </c>
      <c r="AR6840" s="2">
        <f t="shared" si="2676"/>
        <v>0</v>
      </c>
      <c r="AS6840" s="27">
        <f t="shared" si="2677"/>
        <v>0</v>
      </c>
      <c r="AU6840" s="3">
        <v>0</v>
      </c>
      <c r="AV6840">
        <v>0.55749571349355198</v>
      </c>
      <c r="AX6840" s="1">
        <v>12201</v>
      </c>
      <c r="AY6840">
        <v>60282</v>
      </c>
      <c r="AZ6840">
        <v>118</v>
      </c>
      <c r="BA6840">
        <v>23</v>
      </c>
      <c r="BB6840" s="2">
        <v>0</v>
      </c>
      <c r="BC6840" s="2">
        <v>1</v>
      </c>
      <c r="BD6840" s="2">
        <v>0</v>
      </c>
      <c r="BE6840" s="10">
        <v>1</v>
      </c>
      <c r="BF6840" s="25">
        <v>1</v>
      </c>
      <c r="BG6840" s="2">
        <v>0</v>
      </c>
      <c r="BH6840">
        <v>1</v>
      </c>
      <c r="BI6840">
        <v>0</v>
      </c>
      <c r="BJ6840">
        <v>0</v>
      </c>
      <c r="BK6840" s="11">
        <v>0</v>
      </c>
      <c r="BL6840">
        <v>60282</v>
      </c>
    </row>
    <row r="6841" spans="1:64">
      <c r="A6841" t="s">
        <v>19</v>
      </c>
      <c r="B6841" t="s">
        <v>43</v>
      </c>
      <c r="C6841" t="s">
        <v>20</v>
      </c>
      <c r="D6841" t="s">
        <v>14</v>
      </c>
      <c r="E6841" t="s">
        <v>15</v>
      </c>
      <c r="F6841" t="s">
        <v>21</v>
      </c>
      <c r="G6841" t="s">
        <v>17</v>
      </c>
      <c r="H6841" s="2" t="s">
        <v>9172</v>
      </c>
      <c r="I6841" s="2" t="s">
        <v>9173</v>
      </c>
      <c r="J6841" s="2" t="s">
        <v>9172</v>
      </c>
      <c r="K6841" s="6" t="s">
        <v>9173</v>
      </c>
      <c r="L6841" s="8" t="s">
        <v>8887</v>
      </c>
      <c r="M6841" s="1">
        <v>16321</v>
      </c>
      <c r="N6841">
        <v>0</v>
      </c>
      <c r="O6841">
        <f t="shared" si="2653"/>
        <v>0</v>
      </c>
      <c r="P6841">
        <v>31</v>
      </c>
      <c r="Q6841">
        <v>271</v>
      </c>
      <c r="R6841">
        <v>5</v>
      </c>
      <c r="S6841" s="2">
        <f t="shared" si="2654"/>
        <v>0</v>
      </c>
      <c r="T6841" s="2">
        <f t="shared" si="2655"/>
        <v>1</v>
      </c>
      <c r="U6841" s="2">
        <f t="shared" si="2655"/>
        <v>0</v>
      </c>
      <c r="V6841" s="10">
        <f t="shared" si="2655"/>
        <v>1</v>
      </c>
      <c r="W6841">
        <f t="shared" si="2656"/>
        <v>1</v>
      </c>
      <c r="X6841" s="11">
        <f t="shared" si="2657"/>
        <v>0</v>
      </c>
      <c r="Y6841">
        <f t="shared" si="2658"/>
        <v>0</v>
      </c>
      <c r="Z6841">
        <f t="shared" si="2659"/>
        <v>0</v>
      </c>
      <c r="AA6841">
        <f t="shared" si="2660"/>
        <v>0</v>
      </c>
      <c r="AB6841" s="11">
        <f t="shared" si="2661"/>
        <v>0</v>
      </c>
      <c r="AC6841">
        <f t="shared" si="2662"/>
        <v>0</v>
      </c>
      <c r="AD6841">
        <f t="shared" si="2663"/>
        <v>0</v>
      </c>
      <c r="AE6841">
        <f t="shared" si="2664"/>
        <v>0</v>
      </c>
      <c r="AF6841" s="11">
        <f t="shared" si="2665"/>
        <v>0</v>
      </c>
      <c r="AG6841">
        <f t="shared" si="2666"/>
        <v>1</v>
      </c>
      <c r="AH6841" s="11">
        <f t="shared" si="2667"/>
        <v>0</v>
      </c>
      <c r="AI6841">
        <f t="shared" si="2668"/>
        <v>0</v>
      </c>
      <c r="AJ6841" s="11">
        <f t="shared" si="2669"/>
        <v>0</v>
      </c>
      <c r="AK6841" s="2">
        <f t="shared" si="2670"/>
        <v>1</v>
      </c>
      <c r="AL6841" s="10">
        <f t="shared" si="2671"/>
        <v>0</v>
      </c>
      <c r="AN6841" s="25">
        <f t="shared" si="2672"/>
        <v>0</v>
      </c>
      <c r="AO6841" s="2">
        <f t="shared" si="2673"/>
        <v>1</v>
      </c>
      <c r="AP6841" s="2">
        <f t="shared" si="2674"/>
        <v>1</v>
      </c>
      <c r="AQ6841" s="2">
        <f t="shared" si="2675"/>
        <v>0</v>
      </c>
      <c r="AR6841" s="2">
        <f t="shared" si="2676"/>
        <v>1</v>
      </c>
      <c r="AS6841" s="27">
        <f t="shared" si="2677"/>
        <v>0</v>
      </c>
      <c r="AU6841" s="3">
        <v>0</v>
      </c>
      <c r="AV6841">
        <v>0.55759437221921715</v>
      </c>
      <c r="AX6841" s="1">
        <v>16321</v>
      </c>
      <c r="AY6841">
        <v>0</v>
      </c>
      <c r="AZ6841">
        <v>271</v>
      </c>
      <c r="BA6841">
        <v>5</v>
      </c>
      <c r="BB6841" s="2">
        <v>0</v>
      </c>
      <c r="BC6841" s="2">
        <v>1</v>
      </c>
      <c r="BD6841" s="2">
        <v>0</v>
      </c>
      <c r="BE6841" s="10">
        <v>1</v>
      </c>
      <c r="BF6841" s="25">
        <v>0</v>
      </c>
      <c r="BG6841" s="2">
        <v>1</v>
      </c>
      <c r="BH6841">
        <v>0</v>
      </c>
      <c r="BI6841">
        <v>0</v>
      </c>
      <c r="BJ6841">
        <v>0</v>
      </c>
      <c r="BK6841" s="11">
        <v>0</v>
      </c>
      <c r="BL6841">
        <v>0</v>
      </c>
    </row>
    <row r="6842" spans="1:64">
      <c r="A6842" t="s">
        <v>19</v>
      </c>
      <c r="B6842" t="s">
        <v>32</v>
      </c>
      <c r="C6842" t="s">
        <v>13</v>
      </c>
      <c r="D6842" t="s">
        <v>14</v>
      </c>
      <c r="E6842" t="s">
        <v>27</v>
      </c>
      <c r="F6842" t="s">
        <v>16</v>
      </c>
      <c r="G6842" t="s">
        <v>17</v>
      </c>
      <c r="H6842" s="2" t="s">
        <v>9172</v>
      </c>
      <c r="I6842" s="2" t="s">
        <v>9173</v>
      </c>
      <c r="J6842" s="2" t="s">
        <v>9172</v>
      </c>
      <c r="K6842" s="6" t="s">
        <v>9173</v>
      </c>
      <c r="L6842" s="8" t="s">
        <v>8003</v>
      </c>
      <c r="M6842" s="1">
        <v>3682</v>
      </c>
      <c r="N6842">
        <v>77951</v>
      </c>
      <c r="O6842">
        <f t="shared" si="2653"/>
        <v>0</v>
      </c>
      <c r="P6842">
        <v>52</v>
      </c>
      <c r="Q6842">
        <v>81</v>
      </c>
      <c r="R6842">
        <v>28</v>
      </c>
      <c r="S6842" s="2">
        <f t="shared" si="2654"/>
        <v>0</v>
      </c>
      <c r="T6842" s="2">
        <f t="shared" si="2655"/>
        <v>1</v>
      </c>
      <c r="U6842" s="2">
        <f t="shared" si="2655"/>
        <v>0</v>
      </c>
      <c r="V6842" s="10">
        <f t="shared" si="2655"/>
        <v>1</v>
      </c>
      <c r="W6842">
        <f t="shared" si="2656"/>
        <v>1</v>
      </c>
      <c r="X6842" s="11">
        <f t="shared" si="2657"/>
        <v>0</v>
      </c>
      <c r="Y6842">
        <f t="shared" si="2658"/>
        <v>0</v>
      </c>
      <c r="Z6842">
        <f t="shared" si="2659"/>
        <v>0</v>
      </c>
      <c r="AA6842">
        <f t="shared" si="2660"/>
        <v>1</v>
      </c>
      <c r="AB6842" s="11">
        <f t="shared" si="2661"/>
        <v>0</v>
      </c>
      <c r="AC6842">
        <f t="shared" si="2662"/>
        <v>1</v>
      </c>
      <c r="AD6842">
        <f t="shared" si="2663"/>
        <v>0</v>
      </c>
      <c r="AE6842">
        <f t="shared" si="2664"/>
        <v>0</v>
      </c>
      <c r="AF6842" s="11">
        <f t="shared" si="2665"/>
        <v>0</v>
      </c>
      <c r="AG6842">
        <f t="shared" si="2666"/>
        <v>0</v>
      </c>
      <c r="AH6842" s="11">
        <f t="shared" si="2667"/>
        <v>1</v>
      </c>
      <c r="AI6842">
        <f t="shared" si="2668"/>
        <v>1</v>
      </c>
      <c r="AJ6842" s="11">
        <f t="shared" si="2669"/>
        <v>0</v>
      </c>
      <c r="AK6842" s="2">
        <f t="shared" si="2670"/>
        <v>1</v>
      </c>
      <c r="AL6842" s="10">
        <f t="shared" si="2671"/>
        <v>0</v>
      </c>
      <c r="AN6842" s="25">
        <f t="shared" si="2672"/>
        <v>0</v>
      </c>
      <c r="AO6842" s="2">
        <f t="shared" si="2673"/>
        <v>0</v>
      </c>
      <c r="AP6842" s="2">
        <f t="shared" si="2674"/>
        <v>0</v>
      </c>
      <c r="AQ6842" s="2">
        <f t="shared" si="2675"/>
        <v>0</v>
      </c>
      <c r="AR6842" s="2">
        <f t="shared" si="2676"/>
        <v>0</v>
      </c>
      <c r="AS6842" s="27">
        <f t="shared" si="2677"/>
        <v>0</v>
      </c>
      <c r="AU6842" s="3">
        <v>0</v>
      </c>
      <c r="AV6842">
        <v>0.55802691195068277</v>
      </c>
      <c r="AX6842" s="1">
        <v>3682</v>
      </c>
      <c r="AY6842">
        <v>77951</v>
      </c>
      <c r="AZ6842">
        <v>81</v>
      </c>
      <c r="BA6842">
        <v>28</v>
      </c>
      <c r="BB6842" s="2">
        <v>0</v>
      </c>
      <c r="BC6842" s="2">
        <v>1</v>
      </c>
      <c r="BD6842" s="2">
        <v>0</v>
      </c>
      <c r="BE6842" s="10">
        <v>1</v>
      </c>
      <c r="BF6842" s="25">
        <v>0</v>
      </c>
      <c r="BG6842" s="2">
        <v>0</v>
      </c>
      <c r="BH6842">
        <v>0</v>
      </c>
      <c r="BI6842">
        <v>0</v>
      </c>
      <c r="BJ6842">
        <v>1</v>
      </c>
      <c r="BK6842" s="11">
        <v>0</v>
      </c>
      <c r="BL6842">
        <v>77951</v>
      </c>
    </row>
    <row r="6843" spans="1:64">
      <c r="A6843" t="s">
        <v>11</v>
      </c>
      <c r="B6843" t="s">
        <v>43</v>
      </c>
      <c r="C6843" t="s">
        <v>13</v>
      </c>
      <c r="D6843" t="s">
        <v>14</v>
      </c>
      <c r="E6843" t="s">
        <v>33</v>
      </c>
      <c r="F6843" t="s">
        <v>21</v>
      </c>
      <c r="G6843" t="s">
        <v>39</v>
      </c>
      <c r="H6843" s="2" t="s">
        <v>9172</v>
      </c>
      <c r="I6843" s="2" t="s">
        <v>9173</v>
      </c>
      <c r="J6843" s="2" t="s">
        <v>9172</v>
      </c>
      <c r="K6843" s="6" t="s">
        <v>9173</v>
      </c>
      <c r="L6843" s="8" t="s">
        <v>6383</v>
      </c>
      <c r="M6843" s="1">
        <v>5439</v>
      </c>
      <c r="N6843">
        <v>69186</v>
      </c>
      <c r="O6843">
        <f t="shared" si="2653"/>
        <v>0</v>
      </c>
      <c r="P6843">
        <v>31</v>
      </c>
      <c r="Q6843">
        <v>51</v>
      </c>
      <c r="R6843">
        <v>24</v>
      </c>
      <c r="S6843" s="2">
        <f t="shared" si="2654"/>
        <v>0</v>
      </c>
      <c r="T6843" s="2">
        <f t="shared" si="2655"/>
        <v>1</v>
      </c>
      <c r="U6843" s="2">
        <f t="shared" si="2655"/>
        <v>0</v>
      </c>
      <c r="V6843" s="10">
        <f t="shared" si="2655"/>
        <v>1</v>
      </c>
      <c r="W6843">
        <f t="shared" si="2656"/>
        <v>0</v>
      </c>
      <c r="X6843" s="11">
        <f t="shared" si="2657"/>
        <v>0</v>
      </c>
      <c r="Y6843">
        <f t="shared" si="2658"/>
        <v>0</v>
      </c>
      <c r="Z6843">
        <f t="shared" si="2659"/>
        <v>0</v>
      </c>
      <c r="AA6843">
        <f t="shared" si="2660"/>
        <v>0</v>
      </c>
      <c r="AB6843" s="11">
        <f t="shared" si="2661"/>
        <v>0</v>
      </c>
      <c r="AC6843">
        <f t="shared" si="2662"/>
        <v>1</v>
      </c>
      <c r="AD6843">
        <f t="shared" si="2663"/>
        <v>0</v>
      </c>
      <c r="AE6843">
        <f t="shared" si="2664"/>
        <v>0</v>
      </c>
      <c r="AF6843" s="11">
        <f t="shared" si="2665"/>
        <v>0</v>
      </c>
      <c r="AG6843">
        <f t="shared" si="2666"/>
        <v>0</v>
      </c>
      <c r="AH6843" s="11">
        <f t="shared" si="2667"/>
        <v>0</v>
      </c>
      <c r="AI6843">
        <f t="shared" si="2668"/>
        <v>0</v>
      </c>
      <c r="AJ6843" s="11">
        <f t="shared" si="2669"/>
        <v>0</v>
      </c>
      <c r="AK6843" s="2">
        <f t="shared" si="2670"/>
        <v>0</v>
      </c>
      <c r="AL6843" s="10">
        <f t="shared" si="2671"/>
        <v>0</v>
      </c>
      <c r="AN6843" s="25">
        <f t="shared" si="2672"/>
        <v>1</v>
      </c>
      <c r="AO6843" s="2">
        <f t="shared" si="2673"/>
        <v>1</v>
      </c>
      <c r="AP6843" s="2">
        <f t="shared" si="2674"/>
        <v>0</v>
      </c>
      <c r="AQ6843" s="2">
        <f t="shared" si="2675"/>
        <v>1</v>
      </c>
      <c r="AR6843" s="2">
        <f t="shared" si="2676"/>
        <v>1</v>
      </c>
      <c r="AS6843" s="27">
        <f t="shared" si="2677"/>
        <v>1</v>
      </c>
      <c r="AU6843" s="3">
        <v>0</v>
      </c>
      <c r="AV6843">
        <v>0.55820895291781469</v>
      </c>
      <c r="AX6843" s="1">
        <v>5439</v>
      </c>
      <c r="AY6843">
        <v>69186</v>
      </c>
      <c r="AZ6843">
        <v>51</v>
      </c>
      <c r="BA6843">
        <v>24</v>
      </c>
      <c r="BB6843" s="2">
        <v>0</v>
      </c>
      <c r="BC6843" s="2">
        <v>1</v>
      </c>
      <c r="BD6843" s="2">
        <v>0</v>
      </c>
      <c r="BE6843" s="10">
        <v>1</v>
      </c>
      <c r="BF6843" s="25">
        <v>1</v>
      </c>
      <c r="BG6843" s="2">
        <v>0</v>
      </c>
      <c r="BH6843">
        <v>0</v>
      </c>
      <c r="BI6843">
        <v>0</v>
      </c>
      <c r="BJ6843">
        <v>0</v>
      </c>
      <c r="BK6843" s="11">
        <v>0</v>
      </c>
      <c r="BL6843">
        <v>69186</v>
      </c>
    </row>
    <row r="6844" spans="1:64">
      <c r="A6844" t="s">
        <v>11</v>
      </c>
      <c r="B6844" t="s">
        <v>43</v>
      </c>
      <c r="C6844" t="s">
        <v>13</v>
      </c>
      <c r="D6844" t="s">
        <v>14</v>
      </c>
      <c r="E6844" t="s">
        <v>15</v>
      </c>
      <c r="F6844" t="s">
        <v>16</v>
      </c>
      <c r="G6844" t="s">
        <v>57</v>
      </c>
      <c r="H6844" s="2" t="s">
        <v>9173</v>
      </c>
      <c r="I6844" s="2" t="s">
        <v>9173</v>
      </c>
      <c r="J6844" s="2" t="s">
        <v>9172</v>
      </c>
      <c r="K6844" s="6" t="s">
        <v>9173</v>
      </c>
      <c r="L6844" s="8" t="s">
        <v>2544</v>
      </c>
      <c r="M6844" s="1">
        <v>5462</v>
      </c>
      <c r="N6844">
        <v>39626</v>
      </c>
      <c r="O6844">
        <f t="shared" si="2653"/>
        <v>0</v>
      </c>
      <c r="P6844">
        <v>47</v>
      </c>
      <c r="Q6844">
        <v>77</v>
      </c>
      <c r="R6844">
        <v>23</v>
      </c>
      <c r="S6844" s="2">
        <f t="shared" si="2654"/>
        <v>1</v>
      </c>
      <c r="T6844" s="2">
        <f t="shared" si="2655"/>
        <v>1</v>
      </c>
      <c r="U6844" s="2">
        <f t="shared" si="2655"/>
        <v>0</v>
      </c>
      <c r="V6844" s="10">
        <f t="shared" si="2655"/>
        <v>1</v>
      </c>
      <c r="W6844">
        <f t="shared" si="2656"/>
        <v>0</v>
      </c>
      <c r="X6844" s="11">
        <f t="shared" si="2657"/>
        <v>0</v>
      </c>
      <c r="Y6844">
        <f t="shared" si="2658"/>
        <v>0</v>
      </c>
      <c r="Z6844">
        <f t="shared" si="2659"/>
        <v>0</v>
      </c>
      <c r="AA6844">
        <f t="shared" si="2660"/>
        <v>0</v>
      </c>
      <c r="AB6844" s="11">
        <f t="shared" si="2661"/>
        <v>0</v>
      </c>
      <c r="AC6844">
        <f t="shared" si="2662"/>
        <v>1</v>
      </c>
      <c r="AD6844">
        <f t="shared" si="2663"/>
        <v>0</v>
      </c>
      <c r="AE6844">
        <f t="shared" si="2664"/>
        <v>0</v>
      </c>
      <c r="AF6844" s="11">
        <f t="shared" si="2665"/>
        <v>0</v>
      </c>
      <c r="AG6844">
        <f t="shared" si="2666"/>
        <v>1</v>
      </c>
      <c r="AH6844" s="11">
        <f t="shared" si="2667"/>
        <v>0</v>
      </c>
      <c r="AI6844">
        <f t="shared" si="2668"/>
        <v>1</v>
      </c>
      <c r="AJ6844" s="11">
        <f t="shared" si="2669"/>
        <v>0</v>
      </c>
      <c r="AK6844" s="2">
        <f t="shared" si="2670"/>
        <v>0</v>
      </c>
      <c r="AL6844" s="10">
        <f t="shared" si="2671"/>
        <v>1</v>
      </c>
      <c r="AN6844" s="25">
        <f t="shared" si="2672"/>
        <v>1</v>
      </c>
      <c r="AO6844" s="2">
        <f t="shared" si="2673"/>
        <v>1</v>
      </c>
      <c r="AP6844" s="2">
        <f t="shared" si="2674"/>
        <v>0</v>
      </c>
      <c r="AQ6844" s="2">
        <f t="shared" si="2675"/>
        <v>0</v>
      </c>
      <c r="AR6844" s="2">
        <f t="shared" si="2676"/>
        <v>0</v>
      </c>
      <c r="AS6844" s="27">
        <f t="shared" si="2677"/>
        <v>0</v>
      </c>
      <c r="AU6844" s="3">
        <v>0</v>
      </c>
      <c r="AV6844">
        <v>0.55847291674393829</v>
      </c>
      <c r="AX6844" s="1">
        <v>5462</v>
      </c>
      <c r="AY6844">
        <v>39626</v>
      </c>
      <c r="AZ6844">
        <v>77</v>
      </c>
      <c r="BA6844">
        <v>23</v>
      </c>
      <c r="BB6844" s="2">
        <v>1</v>
      </c>
      <c r="BC6844" s="2">
        <v>1</v>
      </c>
      <c r="BD6844" s="2">
        <v>0</v>
      </c>
      <c r="BE6844" s="10">
        <v>1</v>
      </c>
      <c r="BF6844" s="25">
        <v>1</v>
      </c>
      <c r="BG6844" s="2">
        <v>0</v>
      </c>
      <c r="BH6844">
        <v>0</v>
      </c>
      <c r="BI6844">
        <v>0</v>
      </c>
      <c r="BJ6844">
        <v>0</v>
      </c>
      <c r="BK6844" s="11">
        <v>0</v>
      </c>
      <c r="BL6844">
        <v>39626</v>
      </c>
    </row>
    <row r="6845" spans="1:64">
      <c r="A6845" t="s">
        <v>11</v>
      </c>
      <c r="B6845" t="s">
        <v>12</v>
      </c>
      <c r="C6845" t="s">
        <v>13</v>
      </c>
      <c r="D6845" t="s">
        <v>14</v>
      </c>
      <c r="E6845" t="s">
        <v>15</v>
      </c>
      <c r="F6845" t="s">
        <v>36</v>
      </c>
      <c r="G6845" t="s">
        <v>39</v>
      </c>
      <c r="H6845" s="2" t="s">
        <v>9172</v>
      </c>
      <c r="I6845" s="2" t="s">
        <v>9172</v>
      </c>
      <c r="J6845" s="2" t="s">
        <v>9173</v>
      </c>
      <c r="K6845" s="6" t="s">
        <v>9173</v>
      </c>
      <c r="L6845" s="8" t="s">
        <v>3677</v>
      </c>
      <c r="M6845" s="1">
        <v>14230</v>
      </c>
      <c r="N6845">
        <v>78046</v>
      </c>
      <c r="O6845">
        <f t="shared" si="2653"/>
        <v>0</v>
      </c>
      <c r="P6845">
        <v>33</v>
      </c>
      <c r="Q6845">
        <v>135</v>
      </c>
      <c r="R6845">
        <v>22</v>
      </c>
      <c r="S6845" s="2">
        <f t="shared" si="2654"/>
        <v>0</v>
      </c>
      <c r="T6845" s="2">
        <f t="shared" si="2655"/>
        <v>0</v>
      </c>
      <c r="U6845" s="2">
        <f t="shared" si="2655"/>
        <v>1</v>
      </c>
      <c r="V6845" s="10">
        <f t="shared" si="2655"/>
        <v>1</v>
      </c>
      <c r="W6845">
        <f t="shared" si="2656"/>
        <v>0</v>
      </c>
      <c r="X6845" s="11">
        <f t="shared" si="2657"/>
        <v>0</v>
      </c>
      <c r="Y6845">
        <f t="shared" si="2658"/>
        <v>0</v>
      </c>
      <c r="Z6845">
        <f t="shared" si="2659"/>
        <v>1</v>
      </c>
      <c r="AA6845">
        <f t="shared" si="2660"/>
        <v>0</v>
      </c>
      <c r="AB6845" s="11">
        <f t="shared" si="2661"/>
        <v>0</v>
      </c>
      <c r="AC6845">
        <f t="shared" si="2662"/>
        <v>1</v>
      </c>
      <c r="AD6845">
        <f t="shared" si="2663"/>
        <v>0</v>
      </c>
      <c r="AE6845">
        <f t="shared" si="2664"/>
        <v>0</v>
      </c>
      <c r="AF6845" s="11">
        <f t="shared" si="2665"/>
        <v>0</v>
      </c>
      <c r="AG6845">
        <f t="shared" si="2666"/>
        <v>1</v>
      </c>
      <c r="AH6845" s="11">
        <f t="shared" si="2667"/>
        <v>0</v>
      </c>
      <c r="AI6845">
        <f t="shared" si="2668"/>
        <v>0</v>
      </c>
      <c r="AJ6845" s="11">
        <f t="shared" si="2669"/>
        <v>1</v>
      </c>
      <c r="AK6845" s="2">
        <f t="shared" si="2670"/>
        <v>0</v>
      </c>
      <c r="AL6845" s="10">
        <f t="shared" si="2671"/>
        <v>0</v>
      </c>
      <c r="AN6845" s="25">
        <f t="shared" si="2672"/>
        <v>1</v>
      </c>
      <c r="AO6845" s="2">
        <f t="shared" si="2673"/>
        <v>0</v>
      </c>
      <c r="AP6845" s="2">
        <f t="shared" si="2674"/>
        <v>0</v>
      </c>
      <c r="AQ6845" s="2">
        <f t="shared" si="2675"/>
        <v>0</v>
      </c>
      <c r="AR6845" s="2">
        <f t="shared" si="2676"/>
        <v>0</v>
      </c>
      <c r="AS6845" s="27">
        <f t="shared" si="2677"/>
        <v>1</v>
      </c>
      <c r="AU6845" s="3">
        <v>0</v>
      </c>
      <c r="AV6845">
        <v>0.55849163493071297</v>
      </c>
      <c r="AX6845" s="1">
        <v>14230</v>
      </c>
      <c r="AY6845">
        <v>78046</v>
      </c>
      <c r="AZ6845">
        <v>135</v>
      </c>
      <c r="BA6845">
        <v>22</v>
      </c>
      <c r="BB6845" s="2">
        <v>0</v>
      </c>
      <c r="BC6845" s="2">
        <v>0</v>
      </c>
      <c r="BD6845" s="2">
        <v>1</v>
      </c>
      <c r="BE6845" s="10">
        <v>1</v>
      </c>
      <c r="BF6845" s="25">
        <v>1</v>
      </c>
      <c r="BG6845" s="2">
        <v>0</v>
      </c>
      <c r="BH6845">
        <v>0</v>
      </c>
      <c r="BI6845">
        <v>1</v>
      </c>
      <c r="BJ6845">
        <v>0</v>
      </c>
      <c r="BK6845" s="11">
        <v>0</v>
      </c>
      <c r="BL6845">
        <v>78046</v>
      </c>
    </row>
    <row r="6846" spans="1:64">
      <c r="A6846" t="s">
        <v>19</v>
      </c>
      <c r="B6846" t="s">
        <v>32</v>
      </c>
      <c r="C6846" t="s">
        <v>94</v>
      </c>
      <c r="D6846" t="s">
        <v>14</v>
      </c>
      <c r="E6846" t="s">
        <v>15</v>
      </c>
      <c r="F6846" t="s">
        <v>16</v>
      </c>
      <c r="G6846" t="s">
        <v>39</v>
      </c>
      <c r="H6846" s="2" t="s">
        <v>9172</v>
      </c>
      <c r="I6846" s="2" t="s">
        <v>9173</v>
      </c>
      <c r="J6846" s="2" t="s">
        <v>9172</v>
      </c>
      <c r="K6846" s="6" t="s">
        <v>9173</v>
      </c>
      <c r="L6846" s="8" t="s">
        <v>6157</v>
      </c>
      <c r="M6846" s="1">
        <v>3421</v>
      </c>
      <c r="N6846">
        <v>11652</v>
      </c>
      <c r="O6846">
        <f t="shared" si="2653"/>
        <v>0</v>
      </c>
      <c r="P6846">
        <v>46</v>
      </c>
      <c r="Q6846">
        <v>79</v>
      </c>
      <c r="R6846">
        <v>23</v>
      </c>
      <c r="S6846" s="2">
        <f t="shared" si="2654"/>
        <v>0</v>
      </c>
      <c r="T6846" s="2">
        <f t="shared" si="2655"/>
        <v>1</v>
      </c>
      <c r="U6846" s="2">
        <f t="shared" si="2655"/>
        <v>0</v>
      </c>
      <c r="V6846" s="10">
        <f t="shared" si="2655"/>
        <v>1</v>
      </c>
      <c r="W6846">
        <f t="shared" si="2656"/>
        <v>1</v>
      </c>
      <c r="X6846" s="11">
        <f t="shared" si="2657"/>
        <v>0</v>
      </c>
      <c r="Y6846">
        <f t="shared" si="2658"/>
        <v>0</v>
      </c>
      <c r="Z6846">
        <f t="shared" si="2659"/>
        <v>0</v>
      </c>
      <c r="AA6846">
        <f t="shared" si="2660"/>
        <v>1</v>
      </c>
      <c r="AB6846" s="11">
        <f t="shared" si="2661"/>
        <v>0</v>
      </c>
      <c r="AC6846">
        <f t="shared" si="2662"/>
        <v>0</v>
      </c>
      <c r="AD6846">
        <f t="shared" si="2663"/>
        <v>0</v>
      </c>
      <c r="AE6846">
        <f t="shared" si="2664"/>
        <v>1</v>
      </c>
      <c r="AF6846" s="11">
        <f t="shared" si="2665"/>
        <v>0</v>
      </c>
      <c r="AG6846">
        <f t="shared" si="2666"/>
        <v>1</v>
      </c>
      <c r="AH6846" s="11">
        <f t="shared" si="2667"/>
        <v>0</v>
      </c>
      <c r="AI6846">
        <f t="shared" si="2668"/>
        <v>1</v>
      </c>
      <c r="AJ6846" s="11">
        <f t="shared" si="2669"/>
        <v>0</v>
      </c>
      <c r="AK6846" s="2">
        <f t="shared" si="2670"/>
        <v>0</v>
      </c>
      <c r="AL6846" s="10">
        <f t="shared" si="2671"/>
        <v>0</v>
      </c>
      <c r="AN6846" s="25">
        <f t="shared" si="2672"/>
        <v>0</v>
      </c>
      <c r="AO6846" s="2">
        <f t="shared" si="2673"/>
        <v>0</v>
      </c>
      <c r="AP6846" s="2">
        <f t="shared" si="2674"/>
        <v>0</v>
      </c>
      <c r="AQ6846" s="2">
        <f t="shared" si="2675"/>
        <v>0</v>
      </c>
      <c r="AR6846" s="2">
        <f t="shared" si="2676"/>
        <v>0</v>
      </c>
      <c r="AS6846" s="27">
        <f t="shared" si="2677"/>
        <v>1</v>
      </c>
      <c r="AU6846" s="3">
        <v>0</v>
      </c>
      <c r="AV6846">
        <v>0.55863235544349643</v>
      </c>
      <c r="AX6846" s="1">
        <v>3421</v>
      </c>
      <c r="AY6846">
        <v>11652</v>
      </c>
      <c r="AZ6846">
        <v>79</v>
      </c>
      <c r="BA6846">
        <v>23</v>
      </c>
      <c r="BB6846" s="2">
        <v>0</v>
      </c>
      <c r="BC6846" s="2">
        <v>1</v>
      </c>
      <c r="BD6846" s="2">
        <v>0</v>
      </c>
      <c r="BE6846" s="10">
        <v>1</v>
      </c>
      <c r="BF6846" s="25">
        <v>0</v>
      </c>
      <c r="BG6846" s="2">
        <v>0</v>
      </c>
      <c r="BH6846">
        <v>0</v>
      </c>
      <c r="BI6846">
        <v>0</v>
      </c>
      <c r="BJ6846">
        <v>1</v>
      </c>
      <c r="BK6846" s="11">
        <v>0</v>
      </c>
      <c r="BL6846">
        <v>11652</v>
      </c>
    </row>
    <row r="6847" spans="1:64">
      <c r="A6847" t="s">
        <v>11</v>
      </c>
      <c r="B6847" t="s">
        <v>43</v>
      </c>
      <c r="C6847" t="s">
        <v>20</v>
      </c>
      <c r="D6847" t="s">
        <v>14</v>
      </c>
      <c r="E6847" t="s">
        <v>15</v>
      </c>
      <c r="F6847" t="s">
        <v>21</v>
      </c>
      <c r="G6847" t="s">
        <v>39</v>
      </c>
      <c r="H6847" s="2" t="s">
        <v>9173</v>
      </c>
      <c r="I6847" s="2" t="s">
        <v>9173</v>
      </c>
      <c r="J6847" s="2" t="s">
        <v>9172</v>
      </c>
      <c r="K6847" s="6" t="s">
        <v>9173</v>
      </c>
      <c r="L6847" s="8" t="s">
        <v>6427</v>
      </c>
      <c r="M6847" s="1">
        <v>4525</v>
      </c>
      <c r="N6847">
        <v>0</v>
      </c>
      <c r="O6847">
        <f t="shared" si="2653"/>
        <v>0</v>
      </c>
      <c r="P6847">
        <v>54</v>
      </c>
      <c r="Q6847">
        <v>43</v>
      </c>
      <c r="R6847">
        <v>30</v>
      </c>
      <c r="S6847" s="2">
        <f t="shared" si="2654"/>
        <v>1</v>
      </c>
      <c r="T6847" s="2">
        <f t="shared" si="2655"/>
        <v>1</v>
      </c>
      <c r="U6847" s="2">
        <f t="shared" si="2655"/>
        <v>0</v>
      </c>
      <c r="V6847" s="10">
        <f t="shared" si="2655"/>
        <v>1</v>
      </c>
      <c r="W6847">
        <f t="shared" si="2656"/>
        <v>0</v>
      </c>
      <c r="X6847" s="11">
        <f t="shared" si="2657"/>
        <v>0</v>
      </c>
      <c r="Y6847">
        <f t="shared" si="2658"/>
        <v>0</v>
      </c>
      <c r="Z6847">
        <f t="shared" si="2659"/>
        <v>0</v>
      </c>
      <c r="AA6847">
        <f t="shared" si="2660"/>
        <v>0</v>
      </c>
      <c r="AB6847" s="11">
        <f t="shared" si="2661"/>
        <v>0</v>
      </c>
      <c r="AC6847">
        <f t="shared" si="2662"/>
        <v>0</v>
      </c>
      <c r="AD6847">
        <f t="shared" si="2663"/>
        <v>0</v>
      </c>
      <c r="AE6847">
        <f t="shared" si="2664"/>
        <v>0</v>
      </c>
      <c r="AF6847" s="11">
        <f t="shared" si="2665"/>
        <v>0</v>
      </c>
      <c r="AG6847">
        <f t="shared" si="2666"/>
        <v>1</v>
      </c>
      <c r="AH6847" s="11">
        <f t="shared" si="2667"/>
        <v>0</v>
      </c>
      <c r="AI6847">
        <f t="shared" si="2668"/>
        <v>0</v>
      </c>
      <c r="AJ6847" s="11">
        <f t="shared" si="2669"/>
        <v>0</v>
      </c>
      <c r="AK6847" s="2">
        <f t="shared" si="2670"/>
        <v>0</v>
      </c>
      <c r="AL6847" s="10">
        <f t="shared" si="2671"/>
        <v>0</v>
      </c>
      <c r="AN6847" s="25">
        <f t="shared" si="2672"/>
        <v>1</v>
      </c>
      <c r="AO6847" s="2">
        <f t="shared" si="2673"/>
        <v>1</v>
      </c>
      <c r="AP6847" s="2">
        <f t="shared" si="2674"/>
        <v>1</v>
      </c>
      <c r="AQ6847" s="2">
        <f t="shared" si="2675"/>
        <v>0</v>
      </c>
      <c r="AR6847" s="2">
        <f t="shared" si="2676"/>
        <v>1</v>
      </c>
      <c r="AS6847" s="27">
        <f t="shared" si="2677"/>
        <v>1</v>
      </c>
      <c r="AU6847" s="3">
        <v>0</v>
      </c>
      <c r="AV6847">
        <v>0.55875423809455438</v>
      </c>
      <c r="AX6847" s="1">
        <v>4525</v>
      </c>
      <c r="AY6847">
        <v>0</v>
      </c>
      <c r="AZ6847">
        <v>43</v>
      </c>
      <c r="BA6847">
        <v>30</v>
      </c>
      <c r="BB6847" s="2">
        <v>1</v>
      </c>
      <c r="BC6847" s="2">
        <v>1</v>
      </c>
      <c r="BD6847" s="2">
        <v>0</v>
      </c>
      <c r="BE6847" s="10">
        <v>1</v>
      </c>
      <c r="BF6847" s="25">
        <v>1</v>
      </c>
      <c r="BG6847" s="2">
        <v>1</v>
      </c>
      <c r="BH6847">
        <v>0</v>
      </c>
      <c r="BI6847">
        <v>0</v>
      </c>
      <c r="BJ6847">
        <v>0</v>
      </c>
      <c r="BK6847" s="11">
        <v>0</v>
      </c>
      <c r="BL6847">
        <v>0</v>
      </c>
    </row>
    <row r="6848" spans="1:64">
      <c r="A6848" t="s">
        <v>23</v>
      </c>
      <c r="B6848" t="s">
        <v>43</v>
      </c>
      <c r="C6848" t="s">
        <v>13</v>
      </c>
      <c r="D6848" t="s">
        <v>14</v>
      </c>
      <c r="E6848" t="s">
        <v>27</v>
      </c>
      <c r="F6848" t="s">
        <v>16</v>
      </c>
      <c r="G6848" t="s">
        <v>17</v>
      </c>
      <c r="H6848" s="2" t="s">
        <v>9173</v>
      </c>
      <c r="I6848" s="2" t="s">
        <v>9173</v>
      </c>
      <c r="J6848" s="2" t="s">
        <v>9172</v>
      </c>
      <c r="K6848" s="6" t="s">
        <v>9173</v>
      </c>
      <c r="L6848" s="8" t="s">
        <v>2550</v>
      </c>
      <c r="M6848" s="1">
        <v>4374</v>
      </c>
      <c r="N6848">
        <v>34516</v>
      </c>
      <c r="O6848">
        <f t="shared" si="2653"/>
        <v>0</v>
      </c>
      <c r="P6848">
        <v>23</v>
      </c>
      <c r="Q6848">
        <v>149</v>
      </c>
      <c r="R6848">
        <v>12</v>
      </c>
      <c r="S6848" s="2">
        <f t="shared" si="2654"/>
        <v>1</v>
      </c>
      <c r="T6848" s="2">
        <f t="shared" si="2655"/>
        <v>1</v>
      </c>
      <c r="U6848" s="2">
        <f t="shared" si="2655"/>
        <v>0</v>
      </c>
      <c r="V6848" s="10">
        <f t="shared" si="2655"/>
        <v>1</v>
      </c>
      <c r="W6848">
        <f t="shared" si="2656"/>
        <v>0</v>
      </c>
      <c r="X6848" s="11">
        <f t="shared" si="2657"/>
        <v>1</v>
      </c>
      <c r="Y6848">
        <f t="shared" si="2658"/>
        <v>0</v>
      </c>
      <c r="Z6848">
        <f t="shared" si="2659"/>
        <v>0</v>
      </c>
      <c r="AA6848">
        <f t="shared" si="2660"/>
        <v>0</v>
      </c>
      <c r="AB6848" s="11">
        <f t="shared" si="2661"/>
        <v>0</v>
      </c>
      <c r="AC6848">
        <f t="shared" si="2662"/>
        <v>1</v>
      </c>
      <c r="AD6848">
        <f t="shared" si="2663"/>
        <v>0</v>
      </c>
      <c r="AE6848">
        <f t="shared" si="2664"/>
        <v>0</v>
      </c>
      <c r="AF6848" s="11">
        <f t="shared" si="2665"/>
        <v>0</v>
      </c>
      <c r="AG6848">
        <f t="shared" si="2666"/>
        <v>0</v>
      </c>
      <c r="AH6848" s="11">
        <f t="shared" si="2667"/>
        <v>1</v>
      </c>
      <c r="AI6848">
        <f t="shared" si="2668"/>
        <v>1</v>
      </c>
      <c r="AJ6848" s="11">
        <f t="shared" si="2669"/>
        <v>0</v>
      </c>
      <c r="AK6848" s="2">
        <f t="shared" si="2670"/>
        <v>1</v>
      </c>
      <c r="AL6848" s="10">
        <f t="shared" si="2671"/>
        <v>0</v>
      </c>
      <c r="AN6848" s="25">
        <f t="shared" si="2672"/>
        <v>0</v>
      </c>
      <c r="AO6848" s="2">
        <f t="shared" si="2673"/>
        <v>1</v>
      </c>
      <c r="AP6848" s="2">
        <f t="shared" si="2674"/>
        <v>0</v>
      </c>
      <c r="AQ6848" s="2">
        <f t="shared" si="2675"/>
        <v>0</v>
      </c>
      <c r="AR6848" s="2">
        <f t="shared" si="2676"/>
        <v>0</v>
      </c>
      <c r="AS6848" s="27">
        <f t="shared" si="2677"/>
        <v>0</v>
      </c>
      <c r="AU6848" s="3">
        <v>0</v>
      </c>
      <c r="AV6848">
        <v>0.55971732947962238</v>
      </c>
      <c r="AX6848" s="1">
        <v>4374</v>
      </c>
      <c r="AY6848">
        <v>34516</v>
      </c>
      <c r="AZ6848">
        <v>149</v>
      </c>
      <c r="BA6848">
        <v>12</v>
      </c>
      <c r="BB6848" s="2">
        <v>1</v>
      </c>
      <c r="BC6848" s="2">
        <v>1</v>
      </c>
      <c r="BD6848" s="2">
        <v>0</v>
      </c>
      <c r="BE6848" s="10">
        <v>1</v>
      </c>
      <c r="BF6848" s="25">
        <v>0</v>
      </c>
      <c r="BG6848" s="2">
        <v>0</v>
      </c>
      <c r="BH6848">
        <v>0</v>
      </c>
      <c r="BI6848">
        <v>0</v>
      </c>
      <c r="BJ6848">
        <v>0</v>
      </c>
      <c r="BK6848" s="11">
        <v>0</v>
      </c>
      <c r="BL6848">
        <v>34516</v>
      </c>
    </row>
    <row r="6849" spans="1:64">
      <c r="A6849" t="s">
        <v>19</v>
      </c>
      <c r="B6849" t="s">
        <v>32</v>
      </c>
      <c r="C6849" t="s">
        <v>94</v>
      </c>
      <c r="D6849" t="s">
        <v>14</v>
      </c>
      <c r="E6849" t="s">
        <v>15</v>
      </c>
      <c r="F6849" t="s">
        <v>16</v>
      </c>
      <c r="G6849" t="s">
        <v>17</v>
      </c>
      <c r="H6849" s="2" t="s">
        <v>9172</v>
      </c>
      <c r="I6849" s="2" t="s">
        <v>9173</v>
      </c>
      <c r="J6849" s="2" t="s">
        <v>9172</v>
      </c>
      <c r="K6849" s="6" t="s">
        <v>9173</v>
      </c>
      <c r="L6849" s="8" t="s">
        <v>3398</v>
      </c>
      <c r="M6849" s="1">
        <v>16302</v>
      </c>
      <c r="N6849">
        <v>19614</v>
      </c>
      <c r="O6849">
        <f t="shared" si="2653"/>
        <v>0</v>
      </c>
      <c r="P6849">
        <v>37</v>
      </c>
      <c r="Q6849">
        <v>107</v>
      </c>
      <c r="R6849">
        <v>21</v>
      </c>
      <c r="S6849" s="2">
        <f t="shared" si="2654"/>
        <v>0</v>
      </c>
      <c r="T6849" s="2">
        <f t="shared" si="2655"/>
        <v>1</v>
      </c>
      <c r="U6849" s="2">
        <f t="shared" si="2655"/>
        <v>0</v>
      </c>
      <c r="V6849" s="10">
        <f t="shared" si="2655"/>
        <v>1</v>
      </c>
      <c r="W6849">
        <f t="shared" si="2656"/>
        <v>1</v>
      </c>
      <c r="X6849" s="11">
        <f t="shared" si="2657"/>
        <v>0</v>
      </c>
      <c r="Y6849">
        <f t="shared" si="2658"/>
        <v>0</v>
      </c>
      <c r="Z6849">
        <f t="shared" si="2659"/>
        <v>0</v>
      </c>
      <c r="AA6849">
        <f t="shared" si="2660"/>
        <v>1</v>
      </c>
      <c r="AB6849" s="11">
        <f t="shared" si="2661"/>
        <v>0</v>
      </c>
      <c r="AC6849">
        <f t="shared" si="2662"/>
        <v>0</v>
      </c>
      <c r="AD6849">
        <f t="shared" si="2663"/>
        <v>0</v>
      </c>
      <c r="AE6849">
        <f t="shared" si="2664"/>
        <v>1</v>
      </c>
      <c r="AF6849" s="11">
        <f t="shared" si="2665"/>
        <v>0</v>
      </c>
      <c r="AG6849">
        <f t="shared" si="2666"/>
        <v>1</v>
      </c>
      <c r="AH6849" s="11">
        <f t="shared" si="2667"/>
        <v>0</v>
      </c>
      <c r="AI6849">
        <f t="shared" si="2668"/>
        <v>1</v>
      </c>
      <c r="AJ6849" s="11">
        <f t="shared" si="2669"/>
        <v>0</v>
      </c>
      <c r="AK6849" s="2">
        <f t="shared" si="2670"/>
        <v>1</v>
      </c>
      <c r="AL6849" s="10">
        <f t="shared" si="2671"/>
        <v>0</v>
      </c>
      <c r="AN6849" s="25">
        <f t="shared" si="2672"/>
        <v>0</v>
      </c>
      <c r="AO6849" s="2">
        <f t="shared" si="2673"/>
        <v>0</v>
      </c>
      <c r="AP6849" s="2">
        <f t="shared" si="2674"/>
        <v>0</v>
      </c>
      <c r="AQ6849" s="2">
        <f t="shared" si="2675"/>
        <v>0</v>
      </c>
      <c r="AR6849" s="2">
        <f t="shared" si="2676"/>
        <v>0</v>
      </c>
      <c r="AS6849" s="27">
        <f t="shared" si="2677"/>
        <v>0</v>
      </c>
      <c r="AU6849" s="3">
        <v>0</v>
      </c>
      <c r="AV6849">
        <v>0.55987714583048465</v>
      </c>
      <c r="AX6849" s="1">
        <v>16302</v>
      </c>
      <c r="AY6849">
        <v>19614</v>
      </c>
      <c r="AZ6849">
        <v>107</v>
      </c>
      <c r="BA6849">
        <v>21</v>
      </c>
      <c r="BB6849" s="2">
        <v>0</v>
      </c>
      <c r="BC6849" s="2">
        <v>1</v>
      </c>
      <c r="BD6849" s="2">
        <v>0</v>
      </c>
      <c r="BE6849" s="10">
        <v>1</v>
      </c>
      <c r="BF6849" s="25">
        <v>0</v>
      </c>
      <c r="BG6849" s="2">
        <v>0</v>
      </c>
      <c r="BH6849">
        <v>0</v>
      </c>
      <c r="BI6849">
        <v>0</v>
      </c>
      <c r="BJ6849">
        <v>1</v>
      </c>
      <c r="BK6849" s="11">
        <v>0</v>
      </c>
      <c r="BL6849">
        <v>19614</v>
      </c>
    </row>
    <row r="6850" spans="1:64">
      <c r="A6850" t="s">
        <v>23</v>
      </c>
      <c r="B6850" t="s">
        <v>30</v>
      </c>
      <c r="C6850" t="s">
        <v>13</v>
      </c>
      <c r="D6850" t="s">
        <v>14</v>
      </c>
      <c r="E6850" t="s">
        <v>27</v>
      </c>
      <c r="F6850" t="s">
        <v>36</v>
      </c>
      <c r="G6850" t="s">
        <v>17</v>
      </c>
      <c r="H6850" s="2" t="s">
        <v>9173</v>
      </c>
      <c r="I6850" s="2" t="s">
        <v>9173</v>
      </c>
      <c r="J6850" s="2" t="s">
        <v>9172</v>
      </c>
      <c r="K6850" s="6" t="s">
        <v>9173</v>
      </c>
      <c r="L6850" s="8" t="s">
        <v>1196</v>
      </c>
      <c r="M6850" s="1">
        <v>19393</v>
      </c>
      <c r="N6850">
        <v>70503</v>
      </c>
      <c r="O6850">
        <f t="shared" ref="O6850:O6913" si="2678">IF(D6850="M", 1, 0)</f>
        <v>0</v>
      </c>
      <c r="P6850">
        <v>22</v>
      </c>
      <c r="Q6850">
        <v>170</v>
      </c>
      <c r="R6850">
        <v>11</v>
      </c>
      <c r="S6850" s="2">
        <f t="shared" ref="S6850:S6913" si="2679">IF(H6850="y", 1, 0)</f>
        <v>1</v>
      </c>
      <c r="T6850" s="2">
        <f t="shared" ref="T6850:V6913" si="2680">IF(I6850="y", 1, 0)</f>
        <v>1</v>
      </c>
      <c r="U6850" s="2">
        <f t="shared" si="2680"/>
        <v>0</v>
      </c>
      <c r="V6850" s="10">
        <f t="shared" si="2680"/>
        <v>1</v>
      </c>
      <c r="W6850">
        <f t="shared" ref="W6850:W6913" si="2681">IF(A6850="Extended", 1, 0)</f>
        <v>0</v>
      </c>
      <c r="X6850" s="11">
        <f t="shared" ref="X6850:X6913" si="2682">IF(A6850="Premium", 1, 0)</f>
        <v>1</v>
      </c>
      <c r="Y6850">
        <f t="shared" ref="Y6850:Y6913" si="2683">IF(B6850="College", 1, 0)</f>
        <v>1</v>
      </c>
      <c r="Z6850">
        <f t="shared" ref="Z6850:Z6913" si="2684">IF(B6850="Bachelor", 1, 0)</f>
        <v>0</v>
      </c>
      <c r="AA6850">
        <f t="shared" ref="AA6850:AA6913" si="2685">IF(B6850="Master", 1, 0)</f>
        <v>0</v>
      </c>
      <c r="AB6850" s="11">
        <f t="shared" ref="AB6850:AB6913" si="2686">IF(B6850="Doctor", 1, 0)</f>
        <v>0</v>
      </c>
      <c r="AC6850">
        <f t="shared" ref="AC6850:AC6913" si="2687">IF(C6850="Employed", 1, 0)</f>
        <v>1</v>
      </c>
      <c r="AD6850">
        <f t="shared" ref="AD6850:AD6913" si="2688">IF(C6850="Medical Leave", 1, 0)</f>
        <v>0</v>
      </c>
      <c r="AE6850">
        <f t="shared" ref="AE6850:AE6913" si="2689">IF(C6850="Retired", 1, 0)</f>
        <v>0</v>
      </c>
      <c r="AF6850" s="11">
        <f t="shared" ref="AF6850:AF6913" si="2690">IF(C6850="Disabled", 1, 0)</f>
        <v>0</v>
      </c>
      <c r="AG6850">
        <f t="shared" ref="AG6850:AG6913" si="2691">IF(E6850="Suburban", 1, 0)</f>
        <v>0</v>
      </c>
      <c r="AH6850" s="11">
        <f t="shared" ref="AH6850:AH6913" si="2692">IF(E6850="Rural", 1, 0)</f>
        <v>1</v>
      </c>
      <c r="AI6850">
        <f t="shared" ref="AI6850:AI6913" si="2693">IF(F6850="Married", 1, 0)</f>
        <v>0</v>
      </c>
      <c r="AJ6850" s="11">
        <f t="shared" ref="AJ6850:AJ6913" si="2694">IF(F6850="Divorced", 1, 0)</f>
        <v>1</v>
      </c>
      <c r="AK6850" s="2">
        <f t="shared" ref="AK6850:AK6913" si="2695">IF(G6850="Medsize", 1, 0)</f>
        <v>1</v>
      </c>
      <c r="AL6850" s="10">
        <f t="shared" ref="AL6850:AL6913" si="2696">IF(G6850="Large", 1, 0)</f>
        <v>0</v>
      </c>
      <c r="AN6850" s="25">
        <f t="shared" ref="AN6850:AN6913" si="2697">IF(W6850+X6850=0, 1, 0)</f>
        <v>0</v>
      </c>
      <c r="AO6850" s="2">
        <f t="shared" ref="AO6850:AO6913" si="2698">IF(SUM(Y6850:AB6850)=0,1,0)</f>
        <v>0</v>
      </c>
      <c r="AP6850" s="2">
        <f t="shared" ref="AP6850:AP6913" si="2699">IF(SUM(AC6850:AF6850)=0, 1, 0)</f>
        <v>0</v>
      </c>
      <c r="AQ6850" s="2">
        <f t="shared" si="2675"/>
        <v>0</v>
      </c>
      <c r="AR6850" s="2">
        <f t="shared" si="2676"/>
        <v>0</v>
      </c>
      <c r="AS6850" s="27">
        <f t="shared" si="2677"/>
        <v>0</v>
      </c>
      <c r="AU6850" s="3">
        <v>0</v>
      </c>
      <c r="AV6850">
        <v>0.55996527502311644</v>
      </c>
      <c r="AX6850" s="1">
        <v>19393</v>
      </c>
      <c r="AY6850">
        <v>70503</v>
      </c>
      <c r="AZ6850">
        <v>170</v>
      </c>
      <c r="BA6850">
        <v>11</v>
      </c>
      <c r="BB6850" s="2">
        <v>1</v>
      </c>
      <c r="BC6850" s="2">
        <v>1</v>
      </c>
      <c r="BD6850" s="2">
        <v>0</v>
      </c>
      <c r="BE6850" s="10">
        <v>1</v>
      </c>
      <c r="BF6850" s="25">
        <v>0</v>
      </c>
      <c r="BG6850" s="2">
        <v>0</v>
      </c>
      <c r="BH6850">
        <v>1</v>
      </c>
      <c r="BI6850">
        <v>0</v>
      </c>
      <c r="BJ6850">
        <v>0</v>
      </c>
      <c r="BK6850" s="11">
        <v>0</v>
      </c>
      <c r="BL6850">
        <v>70503</v>
      </c>
    </row>
    <row r="6851" spans="1:64">
      <c r="A6851" t="s">
        <v>11</v>
      </c>
      <c r="B6851" t="s">
        <v>30</v>
      </c>
      <c r="C6851" t="s">
        <v>13</v>
      </c>
      <c r="D6851" t="s">
        <v>14</v>
      </c>
      <c r="E6851" t="s">
        <v>33</v>
      </c>
      <c r="F6851" t="s">
        <v>21</v>
      </c>
      <c r="G6851" t="s">
        <v>17</v>
      </c>
      <c r="H6851" s="2" t="s">
        <v>9173</v>
      </c>
      <c r="I6851" s="2" t="s">
        <v>9173</v>
      </c>
      <c r="J6851" s="2" t="s">
        <v>9172</v>
      </c>
      <c r="K6851" s="6" t="s">
        <v>9173</v>
      </c>
      <c r="L6851" s="8" t="s">
        <v>1609</v>
      </c>
      <c r="M6851" s="1">
        <v>28486</v>
      </c>
      <c r="N6851">
        <v>91871</v>
      </c>
      <c r="O6851">
        <f t="shared" si="2678"/>
        <v>0</v>
      </c>
      <c r="P6851">
        <v>30</v>
      </c>
      <c r="Q6851">
        <v>136</v>
      </c>
      <c r="R6851">
        <v>5</v>
      </c>
      <c r="S6851" s="2">
        <f t="shared" si="2679"/>
        <v>1</v>
      </c>
      <c r="T6851" s="2">
        <f t="shared" si="2680"/>
        <v>1</v>
      </c>
      <c r="U6851" s="2">
        <f t="shared" si="2680"/>
        <v>0</v>
      </c>
      <c r="V6851" s="10">
        <f t="shared" si="2680"/>
        <v>1</v>
      </c>
      <c r="W6851">
        <f t="shared" si="2681"/>
        <v>0</v>
      </c>
      <c r="X6851" s="11">
        <f t="shared" si="2682"/>
        <v>0</v>
      </c>
      <c r="Y6851">
        <f t="shared" si="2683"/>
        <v>1</v>
      </c>
      <c r="Z6851">
        <f t="shared" si="2684"/>
        <v>0</v>
      </c>
      <c r="AA6851">
        <f t="shared" si="2685"/>
        <v>0</v>
      </c>
      <c r="AB6851" s="11">
        <f t="shared" si="2686"/>
        <v>0</v>
      </c>
      <c r="AC6851">
        <f t="shared" si="2687"/>
        <v>1</v>
      </c>
      <c r="AD6851">
        <f t="shared" si="2688"/>
        <v>0</v>
      </c>
      <c r="AE6851">
        <f t="shared" si="2689"/>
        <v>0</v>
      </c>
      <c r="AF6851" s="11">
        <f t="shared" si="2690"/>
        <v>0</v>
      </c>
      <c r="AG6851">
        <f t="shared" si="2691"/>
        <v>0</v>
      </c>
      <c r="AH6851" s="11">
        <f t="shared" si="2692"/>
        <v>0</v>
      </c>
      <c r="AI6851">
        <f t="shared" si="2693"/>
        <v>0</v>
      </c>
      <c r="AJ6851" s="11">
        <f t="shared" si="2694"/>
        <v>0</v>
      </c>
      <c r="AK6851" s="2">
        <f t="shared" si="2695"/>
        <v>1</v>
      </c>
      <c r="AL6851" s="10">
        <f t="shared" si="2696"/>
        <v>0</v>
      </c>
      <c r="AN6851" s="25">
        <f t="shared" si="2697"/>
        <v>1</v>
      </c>
      <c r="AO6851" s="2">
        <f t="shared" si="2698"/>
        <v>0</v>
      </c>
      <c r="AP6851" s="2">
        <f t="shared" si="2699"/>
        <v>0</v>
      </c>
      <c r="AQ6851" s="2">
        <f t="shared" ref="AQ6851:AQ6914" si="2700">IF(SUM(AG6851:AH6851)=0, 1, 0)</f>
        <v>1</v>
      </c>
      <c r="AR6851" s="2">
        <f t="shared" ref="AR6851:AR6914" si="2701">IF(SUM(AI6851:AJ6851)=0,1,0)</f>
        <v>1</v>
      </c>
      <c r="AS6851" s="27">
        <f t="shared" ref="AS6851:AS6914" si="2702">IF(SUM(AK6851:AL6851)=0,1,0)</f>
        <v>0</v>
      </c>
      <c r="AU6851" s="3">
        <v>0</v>
      </c>
      <c r="AV6851">
        <v>0.55998451381921044</v>
      </c>
      <c r="AX6851" s="1">
        <v>28486</v>
      </c>
      <c r="AY6851">
        <v>91871</v>
      </c>
      <c r="AZ6851">
        <v>136</v>
      </c>
      <c r="BA6851">
        <v>5</v>
      </c>
      <c r="BB6851" s="2">
        <v>1</v>
      </c>
      <c r="BC6851" s="2">
        <v>1</v>
      </c>
      <c r="BD6851" s="2">
        <v>0</v>
      </c>
      <c r="BE6851" s="10">
        <v>1</v>
      </c>
      <c r="BF6851" s="25">
        <v>1</v>
      </c>
      <c r="BG6851" s="2">
        <v>0</v>
      </c>
      <c r="BH6851">
        <v>1</v>
      </c>
      <c r="BI6851">
        <v>0</v>
      </c>
      <c r="BJ6851">
        <v>0</v>
      </c>
      <c r="BK6851" s="11">
        <v>0</v>
      </c>
      <c r="BL6851">
        <v>91871</v>
      </c>
    </row>
    <row r="6852" spans="1:64">
      <c r="A6852" t="s">
        <v>11</v>
      </c>
      <c r="B6852" t="s">
        <v>12</v>
      </c>
      <c r="C6852" t="s">
        <v>13</v>
      </c>
      <c r="D6852" t="s">
        <v>14</v>
      </c>
      <c r="E6852" t="s">
        <v>33</v>
      </c>
      <c r="F6852" t="s">
        <v>16</v>
      </c>
      <c r="G6852" t="s">
        <v>17</v>
      </c>
      <c r="H6852" s="2" t="s">
        <v>9172</v>
      </c>
      <c r="I6852" s="2" t="s">
        <v>9173</v>
      </c>
      <c r="J6852" s="2" t="s">
        <v>9172</v>
      </c>
      <c r="K6852" s="6" t="s">
        <v>9173</v>
      </c>
      <c r="L6852" s="8" t="s">
        <v>616</v>
      </c>
      <c r="M6852" s="1">
        <v>12303</v>
      </c>
      <c r="N6852">
        <v>43817</v>
      </c>
      <c r="O6852">
        <f t="shared" si="2678"/>
        <v>0</v>
      </c>
      <c r="P6852">
        <v>40</v>
      </c>
      <c r="Q6852">
        <v>50</v>
      </c>
      <c r="R6852">
        <v>25</v>
      </c>
      <c r="S6852" s="2">
        <f t="shared" si="2679"/>
        <v>0</v>
      </c>
      <c r="T6852" s="2">
        <f t="shared" si="2680"/>
        <v>1</v>
      </c>
      <c r="U6852" s="2">
        <f t="shared" si="2680"/>
        <v>0</v>
      </c>
      <c r="V6852" s="10">
        <f t="shared" si="2680"/>
        <v>1</v>
      </c>
      <c r="W6852">
        <f t="shared" si="2681"/>
        <v>0</v>
      </c>
      <c r="X6852" s="11">
        <f t="shared" si="2682"/>
        <v>0</v>
      </c>
      <c r="Y6852">
        <f t="shared" si="2683"/>
        <v>0</v>
      </c>
      <c r="Z6852">
        <f t="shared" si="2684"/>
        <v>1</v>
      </c>
      <c r="AA6852">
        <f t="shared" si="2685"/>
        <v>0</v>
      </c>
      <c r="AB6852" s="11">
        <f t="shared" si="2686"/>
        <v>0</v>
      </c>
      <c r="AC6852">
        <f t="shared" si="2687"/>
        <v>1</v>
      </c>
      <c r="AD6852">
        <f t="shared" si="2688"/>
        <v>0</v>
      </c>
      <c r="AE6852">
        <f t="shared" si="2689"/>
        <v>0</v>
      </c>
      <c r="AF6852" s="11">
        <f t="shared" si="2690"/>
        <v>0</v>
      </c>
      <c r="AG6852">
        <f t="shared" si="2691"/>
        <v>0</v>
      </c>
      <c r="AH6852" s="11">
        <f t="shared" si="2692"/>
        <v>0</v>
      </c>
      <c r="AI6852">
        <f t="shared" si="2693"/>
        <v>1</v>
      </c>
      <c r="AJ6852" s="11">
        <f t="shared" si="2694"/>
        <v>0</v>
      </c>
      <c r="AK6852" s="2">
        <f t="shared" si="2695"/>
        <v>1</v>
      </c>
      <c r="AL6852" s="10">
        <f t="shared" si="2696"/>
        <v>0</v>
      </c>
      <c r="AN6852" s="25">
        <f t="shared" si="2697"/>
        <v>1</v>
      </c>
      <c r="AO6852" s="2">
        <f t="shared" si="2698"/>
        <v>0</v>
      </c>
      <c r="AP6852" s="2">
        <f t="shared" si="2699"/>
        <v>0</v>
      </c>
      <c r="AQ6852" s="2">
        <f t="shared" si="2700"/>
        <v>1</v>
      </c>
      <c r="AR6852" s="2">
        <f t="shared" si="2701"/>
        <v>0</v>
      </c>
      <c r="AS6852" s="27">
        <f t="shared" si="2702"/>
        <v>0</v>
      </c>
      <c r="AU6852" s="3">
        <v>0</v>
      </c>
      <c r="AV6852">
        <v>0.56015681548051388</v>
      </c>
      <c r="AX6852" s="1">
        <v>12303</v>
      </c>
      <c r="AY6852">
        <v>43817</v>
      </c>
      <c r="AZ6852">
        <v>50</v>
      </c>
      <c r="BA6852">
        <v>25</v>
      </c>
      <c r="BB6852" s="2">
        <v>0</v>
      </c>
      <c r="BC6852" s="2">
        <v>1</v>
      </c>
      <c r="BD6852" s="2">
        <v>0</v>
      </c>
      <c r="BE6852" s="10">
        <v>1</v>
      </c>
      <c r="BF6852" s="25">
        <v>1</v>
      </c>
      <c r="BG6852" s="2">
        <v>0</v>
      </c>
      <c r="BH6852">
        <v>0</v>
      </c>
      <c r="BI6852">
        <v>1</v>
      </c>
      <c r="BJ6852">
        <v>0</v>
      </c>
      <c r="BK6852" s="11">
        <v>0</v>
      </c>
      <c r="BL6852">
        <v>43817</v>
      </c>
    </row>
    <row r="6853" spans="1:64">
      <c r="A6853" t="s">
        <v>11</v>
      </c>
      <c r="B6853" t="s">
        <v>43</v>
      </c>
      <c r="C6853" t="s">
        <v>20</v>
      </c>
      <c r="D6853" t="s">
        <v>14</v>
      </c>
      <c r="E6853" t="s">
        <v>15</v>
      </c>
      <c r="F6853" t="s">
        <v>21</v>
      </c>
      <c r="G6853" t="s">
        <v>17</v>
      </c>
      <c r="H6853" s="2" t="s">
        <v>9173</v>
      </c>
      <c r="I6853" s="2" t="s">
        <v>9173</v>
      </c>
      <c r="J6853" s="2" t="s">
        <v>9172</v>
      </c>
      <c r="K6853" s="6" t="s">
        <v>9173</v>
      </c>
      <c r="L6853" s="8" t="s">
        <v>2987</v>
      </c>
      <c r="M6853" s="1">
        <v>6994</v>
      </c>
      <c r="N6853">
        <v>0</v>
      </c>
      <c r="O6853">
        <f t="shared" si="2678"/>
        <v>0</v>
      </c>
      <c r="P6853">
        <v>42</v>
      </c>
      <c r="Q6853">
        <v>73</v>
      </c>
      <c r="R6853">
        <v>29</v>
      </c>
      <c r="S6853" s="2">
        <f t="shared" si="2679"/>
        <v>1</v>
      </c>
      <c r="T6853" s="2">
        <f t="shared" si="2680"/>
        <v>1</v>
      </c>
      <c r="U6853" s="2">
        <f t="shared" si="2680"/>
        <v>0</v>
      </c>
      <c r="V6853" s="10">
        <f t="shared" si="2680"/>
        <v>1</v>
      </c>
      <c r="W6853">
        <f t="shared" si="2681"/>
        <v>0</v>
      </c>
      <c r="X6853" s="11">
        <f t="shared" si="2682"/>
        <v>0</v>
      </c>
      <c r="Y6853">
        <f t="shared" si="2683"/>
        <v>0</v>
      </c>
      <c r="Z6853">
        <f t="shared" si="2684"/>
        <v>0</v>
      </c>
      <c r="AA6853">
        <f t="shared" si="2685"/>
        <v>0</v>
      </c>
      <c r="AB6853" s="11">
        <f t="shared" si="2686"/>
        <v>0</v>
      </c>
      <c r="AC6853">
        <f t="shared" si="2687"/>
        <v>0</v>
      </c>
      <c r="AD6853">
        <f t="shared" si="2688"/>
        <v>0</v>
      </c>
      <c r="AE6853">
        <f t="shared" si="2689"/>
        <v>0</v>
      </c>
      <c r="AF6853" s="11">
        <f t="shared" si="2690"/>
        <v>0</v>
      </c>
      <c r="AG6853">
        <f t="shared" si="2691"/>
        <v>1</v>
      </c>
      <c r="AH6853" s="11">
        <f t="shared" si="2692"/>
        <v>0</v>
      </c>
      <c r="AI6853">
        <f t="shared" si="2693"/>
        <v>0</v>
      </c>
      <c r="AJ6853" s="11">
        <f t="shared" si="2694"/>
        <v>0</v>
      </c>
      <c r="AK6853" s="2">
        <f t="shared" si="2695"/>
        <v>1</v>
      </c>
      <c r="AL6853" s="10">
        <f t="shared" si="2696"/>
        <v>0</v>
      </c>
      <c r="AN6853" s="25">
        <f t="shared" si="2697"/>
        <v>1</v>
      </c>
      <c r="AO6853" s="2">
        <f t="shared" si="2698"/>
        <v>1</v>
      </c>
      <c r="AP6853" s="2">
        <f t="shared" si="2699"/>
        <v>1</v>
      </c>
      <c r="AQ6853" s="2">
        <f t="shared" si="2700"/>
        <v>0</v>
      </c>
      <c r="AR6853" s="2">
        <f t="shared" si="2701"/>
        <v>1</v>
      </c>
      <c r="AS6853" s="27">
        <f t="shared" si="2702"/>
        <v>0</v>
      </c>
      <c r="AU6853" s="3">
        <v>0</v>
      </c>
      <c r="AV6853">
        <v>0.56021976869563561</v>
      </c>
      <c r="AX6853" s="1">
        <v>6994</v>
      </c>
      <c r="AY6853">
        <v>0</v>
      </c>
      <c r="AZ6853">
        <v>73</v>
      </c>
      <c r="BA6853">
        <v>29</v>
      </c>
      <c r="BB6853" s="2">
        <v>1</v>
      </c>
      <c r="BC6853" s="2">
        <v>1</v>
      </c>
      <c r="BD6853" s="2">
        <v>0</v>
      </c>
      <c r="BE6853" s="10">
        <v>1</v>
      </c>
      <c r="BF6853" s="25">
        <v>1</v>
      </c>
      <c r="BG6853" s="2">
        <v>1</v>
      </c>
      <c r="BH6853">
        <v>0</v>
      </c>
      <c r="BI6853">
        <v>0</v>
      </c>
      <c r="BJ6853">
        <v>0</v>
      </c>
      <c r="BK6853" s="11">
        <v>0</v>
      </c>
      <c r="BL6853">
        <v>0</v>
      </c>
    </row>
    <row r="6854" spans="1:64">
      <c r="A6854" t="s">
        <v>11</v>
      </c>
      <c r="B6854" t="s">
        <v>12</v>
      </c>
      <c r="C6854" t="s">
        <v>13</v>
      </c>
      <c r="D6854" t="s">
        <v>14</v>
      </c>
      <c r="E6854" t="s">
        <v>15</v>
      </c>
      <c r="F6854" t="s">
        <v>16</v>
      </c>
      <c r="G6854" t="s">
        <v>17</v>
      </c>
      <c r="H6854" s="2" t="s">
        <v>9172</v>
      </c>
      <c r="I6854" s="2" t="s">
        <v>9172</v>
      </c>
      <c r="J6854" s="2" t="s">
        <v>9172</v>
      </c>
      <c r="K6854" s="6" t="s">
        <v>9173</v>
      </c>
      <c r="L6854" s="8" t="s">
        <v>254</v>
      </c>
      <c r="M6854" s="1">
        <v>5970</v>
      </c>
      <c r="N6854">
        <v>97431</v>
      </c>
      <c r="O6854">
        <f t="shared" si="2678"/>
        <v>0</v>
      </c>
      <c r="P6854">
        <v>23</v>
      </c>
      <c r="Q6854">
        <v>98</v>
      </c>
      <c r="R6854">
        <v>1</v>
      </c>
      <c r="S6854" s="2">
        <f t="shared" si="2679"/>
        <v>0</v>
      </c>
      <c r="T6854" s="2">
        <f t="shared" si="2680"/>
        <v>0</v>
      </c>
      <c r="U6854" s="2">
        <f t="shared" si="2680"/>
        <v>0</v>
      </c>
      <c r="V6854" s="10">
        <f t="shared" si="2680"/>
        <v>1</v>
      </c>
      <c r="W6854">
        <f t="shared" si="2681"/>
        <v>0</v>
      </c>
      <c r="X6854" s="11">
        <f t="shared" si="2682"/>
        <v>0</v>
      </c>
      <c r="Y6854">
        <f t="shared" si="2683"/>
        <v>0</v>
      </c>
      <c r="Z6854">
        <f t="shared" si="2684"/>
        <v>1</v>
      </c>
      <c r="AA6854">
        <f t="shared" si="2685"/>
        <v>0</v>
      </c>
      <c r="AB6854" s="11">
        <f t="shared" si="2686"/>
        <v>0</v>
      </c>
      <c r="AC6854">
        <f t="shared" si="2687"/>
        <v>1</v>
      </c>
      <c r="AD6854">
        <f t="shared" si="2688"/>
        <v>0</v>
      </c>
      <c r="AE6854">
        <f t="shared" si="2689"/>
        <v>0</v>
      </c>
      <c r="AF6854" s="11">
        <f t="shared" si="2690"/>
        <v>0</v>
      </c>
      <c r="AG6854">
        <f t="shared" si="2691"/>
        <v>1</v>
      </c>
      <c r="AH6854" s="11">
        <f t="shared" si="2692"/>
        <v>0</v>
      </c>
      <c r="AI6854">
        <f t="shared" si="2693"/>
        <v>1</v>
      </c>
      <c r="AJ6854" s="11">
        <f t="shared" si="2694"/>
        <v>0</v>
      </c>
      <c r="AK6854" s="2">
        <f t="shared" si="2695"/>
        <v>1</v>
      </c>
      <c r="AL6854" s="10">
        <f t="shared" si="2696"/>
        <v>0</v>
      </c>
      <c r="AN6854" s="25">
        <f t="shared" si="2697"/>
        <v>1</v>
      </c>
      <c r="AO6854" s="2">
        <f t="shared" si="2698"/>
        <v>0</v>
      </c>
      <c r="AP6854" s="2">
        <f t="shared" si="2699"/>
        <v>0</v>
      </c>
      <c r="AQ6854" s="2">
        <f t="shared" si="2700"/>
        <v>0</v>
      </c>
      <c r="AR6854" s="2">
        <f t="shared" si="2701"/>
        <v>0</v>
      </c>
      <c r="AS6854" s="27">
        <f t="shared" si="2702"/>
        <v>0</v>
      </c>
      <c r="AU6854" s="3">
        <v>0</v>
      </c>
      <c r="AV6854">
        <v>0.56048571577318274</v>
      </c>
      <c r="AX6854" s="1">
        <v>5970</v>
      </c>
      <c r="AY6854">
        <v>97431</v>
      </c>
      <c r="AZ6854">
        <v>98</v>
      </c>
      <c r="BA6854">
        <v>1</v>
      </c>
      <c r="BB6854" s="2">
        <v>0</v>
      </c>
      <c r="BC6854" s="2">
        <v>0</v>
      </c>
      <c r="BD6854" s="2">
        <v>0</v>
      </c>
      <c r="BE6854" s="10">
        <v>1</v>
      </c>
      <c r="BF6854" s="25">
        <v>1</v>
      </c>
      <c r="BG6854" s="2">
        <v>0</v>
      </c>
      <c r="BH6854">
        <v>0</v>
      </c>
      <c r="BI6854">
        <v>1</v>
      </c>
      <c r="BJ6854">
        <v>0</v>
      </c>
      <c r="BK6854" s="11">
        <v>0</v>
      </c>
      <c r="BL6854">
        <v>97431</v>
      </c>
    </row>
    <row r="6855" spans="1:64">
      <c r="A6855" t="s">
        <v>11</v>
      </c>
      <c r="B6855" t="s">
        <v>43</v>
      </c>
      <c r="C6855" t="s">
        <v>20</v>
      </c>
      <c r="D6855" t="s">
        <v>14</v>
      </c>
      <c r="E6855" t="s">
        <v>15</v>
      </c>
      <c r="F6855" t="s">
        <v>21</v>
      </c>
      <c r="G6855" t="s">
        <v>17</v>
      </c>
      <c r="H6855" s="2" t="s">
        <v>9173</v>
      </c>
      <c r="I6855" s="2" t="s">
        <v>9173</v>
      </c>
      <c r="J6855" s="2" t="s">
        <v>9172</v>
      </c>
      <c r="K6855" s="6" t="s">
        <v>9173</v>
      </c>
      <c r="L6855" s="8" t="s">
        <v>4640</v>
      </c>
      <c r="M6855" s="1">
        <v>5410</v>
      </c>
      <c r="N6855">
        <v>0</v>
      </c>
      <c r="O6855">
        <f t="shared" si="2678"/>
        <v>0</v>
      </c>
      <c r="P6855">
        <v>22</v>
      </c>
      <c r="Q6855">
        <v>108</v>
      </c>
      <c r="R6855">
        <v>1</v>
      </c>
      <c r="S6855" s="2">
        <f t="shared" si="2679"/>
        <v>1</v>
      </c>
      <c r="T6855" s="2">
        <f t="shared" si="2680"/>
        <v>1</v>
      </c>
      <c r="U6855" s="2">
        <f t="shared" si="2680"/>
        <v>0</v>
      </c>
      <c r="V6855" s="10">
        <f t="shared" si="2680"/>
        <v>1</v>
      </c>
      <c r="W6855">
        <f t="shared" si="2681"/>
        <v>0</v>
      </c>
      <c r="X6855" s="11">
        <f t="shared" si="2682"/>
        <v>0</v>
      </c>
      <c r="Y6855">
        <f t="shared" si="2683"/>
        <v>0</v>
      </c>
      <c r="Z6855">
        <f t="shared" si="2684"/>
        <v>0</v>
      </c>
      <c r="AA6855">
        <f t="shared" si="2685"/>
        <v>0</v>
      </c>
      <c r="AB6855" s="11">
        <f t="shared" si="2686"/>
        <v>0</v>
      </c>
      <c r="AC6855">
        <f t="shared" si="2687"/>
        <v>0</v>
      </c>
      <c r="AD6855">
        <f t="shared" si="2688"/>
        <v>0</v>
      </c>
      <c r="AE6855">
        <f t="shared" si="2689"/>
        <v>0</v>
      </c>
      <c r="AF6855" s="11">
        <f t="shared" si="2690"/>
        <v>0</v>
      </c>
      <c r="AG6855">
        <f t="shared" si="2691"/>
        <v>1</v>
      </c>
      <c r="AH6855" s="11">
        <f t="shared" si="2692"/>
        <v>0</v>
      </c>
      <c r="AI6855">
        <f t="shared" si="2693"/>
        <v>0</v>
      </c>
      <c r="AJ6855" s="11">
        <f t="shared" si="2694"/>
        <v>0</v>
      </c>
      <c r="AK6855" s="2">
        <f t="shared" si="2695"/>
        <v>1</v>
      </c>
      <c r="AL6855" s="10">
        <f t="shared" si="2696"/>
        <v>0</v>
      </c>
      <c r="AN6855" s="25">
        <f t="shared" si="2697"/>
        <v>1</v>
      </c>
      <c r="AO6855" s="2">
        <f t="shared" si="2698"/>
        <v>1</v>
      </c>
      <c r="AP6855" s="2">
        <f t="shared" si="2699"/>
        <v>1</v>
      </c>
      <c r="AQ6855" s="2">
        <f t="shared" si="2700"/>
        <v>0</v>
      </c>
      <c r="AR6855" s="2">
        <f t="shared" si="2701"/>
        <v>1</v>
      </c>
      <c r="AS6855" s="27">
        <f t="shared" si="2702"/>
        <v>0</v>
      </c>
      <c r="AU6855" s="3">
        <v>0</v>
      </c>
      <c r="AV6855">
        <v>0.56076961874997688</v>
      </c>
      <c r="AX6855" s="1">
        <v>5410</v>
      </c>
      <c r="AY6855">
        <v>0</v>
      </c>
      <c r="AZ6855">
        <v>108</v>
      </c>
      <c r="BA6855">
        <v>1</v>
      </c>
      <c r="BB6855" s="2">
        <v>1</v>
      </c>
      <c r="BC6855" s="2">
        <v>1</v>
      </c>
      <c r="BD6855" s="2">
        <v>0</v>
      </c>
      <c r="BE6855" s="10">
        <v>1</v>
      </c>
      <c r="BF6855" s="25">
        <v>1</v>
      </c>
      <c r="BG6855" s="2">
        <v>1</v>
      </c>
      <c r="BH6855">
        <v>0</v>
      </c>
      <c r="BI6855">
        <v>0</v>
      </c>
      <c r="BJ6855">
        <v>0</v>
      </c>
      <c r="BK6855" s="11">
        <v>0</v>
      </c>
      <c r="BL6855">
        <v>0</v>
      </c>
    </row>
    <row r="6856" spans="1:64">
      <c r="A6856" t="s">
        <v>11</v>
      </c>
      <c r="B6856" t="s">
        <v>43</v>
      </c>
      <c r="C6856" t="s">
        <v>20</v>
      </c>
      <c r="D6856" t="s">
        <v>14</v>
      </c>
      <c r="E6856" t="s">
        <v>15</v>
      </c>
      <c r="F6856" t="s">
        <v>21</v>
      </c>
      <c r="G6856" t="s">
        <v>17</v>
      </c>
      <c r="H6856" s="2" t="s">
        <v>9173</v>
      </c>
      <c r="I6856" s="2" t="s">
        <v>9173</v>
      </c>
      <c r="J6856" s="2" t="s">
        <v>9173</v>
      </c>
      <c r="K6856" s="6" t="s">
        <v>9173</v>
      </c>
      <c r="L6856" s="8" t="s">
        <v>4167</v>
      </c>
      <c r="M6856" s="1">
        <v>7180</v>
      </c>
      <c r="N6856">
        <v>0</v>
      </c>
      <c r="O6856">
        <f t="shared" si="2678"/>
        <v>0</v>
      </c>
      <c r="P6856">
        <v>52</v>
      </c>
      <c r="Q6856">
        <v>86</v>
      </c>
      <c r="R6856">
        <v>30</v>
      </c>
      <c r="S6856" s="2">
        <f t="shared" si="2679"/>
        <v>1</v>
      </c>
      <c r="T6856" s="2">
        <f t="shared" si="2680"/>
        <v>1</v>
      </c>
      <c r="U6856" s="2">
        <f t="shared" si="2680"/>
        <v>1</v>
      </c>
      <c r="V6856" s="10">
        <f t="shared" si="2680"/>
        <v>1</v>
      </c>
      <c r="W6856">
        <f t="shared" si="2681"/>
        <v>0</v>
      </c>
      <c r="X6856" s="11">
        <f t="shared" si="2682"/>
        <v>0</v>
      </c>
      <c r="Y6856">
        <f t="shared" si="2683"/>
        <v>0</v>
      </c>
      <c r="Z6856">
        <f t="shared" si="2684"/>
        <v>0</v>
      </c>
      <c r="AA6856">
        <f t="shared" si="2685"/>
        <v>0</v>
      </c>
      <c r="AB6856" s="11">
        <f t="shared" si="2686"/>
        <v>0</v>
      </c>
      <c r="AC6856">
        <f t="shared" si="2687"/>
        <v>0</v>
      </c>
      <c r="AD6856">
        <f t="shared" si="2688"/>
        <v>0</v>
      </c>
      <c r="AE6856">
        <f t="shared" si="2689"/>
        <v>0</v>
      </c>
      <c r="AF6856" s="11">
        <f t="shared" si="2690"/>
        <v>0</v>
      </c>
      <c r="AG6856">
        <f t="shared" si="2691"/>
        <v>1</v>
      </c>
      <c r="AH6856" s="11">
        <f t="shared" si="2692"/>
        <v>0</v>
      </c>
      <c r="AI6856">
        <f t="shared" si="2693"/>
        <v>0</v>
      </c>
      <c r="AJ6856" s="11">
        <f t="shared" si="2694"/>
        <v>0</v>
      </c>
      <c r="AK6856" s="2">
        <f t="shared" si="2695"/>
        <v>1</v>
      </c>
      <c r="AL6856" s="10">
        <f t="shared" si="2696"/>
        <v>0</v>
      </c>
      <c r="AN6856" s="25">
        <f t="shared" si="2697"/>
        <v>1</v>
      </c>
      <c r="AO6856" s="2">
        <f t="shared" si="2698"/>
        <v>1</v>
      </c>
      <c r="AP6856" s="2">
        <f t="shared" si="2699"/>
        <v>1</v>
      </c>
      <c r="AQ6856" s="2">
        <f t="shared" si="2700"/>
        <v>0</v>
      </c>
      <c r="AR6856" s="2">
        <f t="shared" si="2701"/>
        <v>1</v>
      </c>
      <c r="AS6856" s="27">
        <f t="shared" si="2702"/>
        <v>0</v>
      </c>
      <c r="AU6856" s="3">
        <v>0</v>
      </c>
      <c r="AV6856">
        <v>0.56083243133538985</v>
      </c>
      <c r="AX6856" s="1">
        <v>7180</v>
      </c>
      <c r="AY6856">
        <v>0</v>
      </c>
      <c r="AZ6856">
        <v>86</v>
      </c>
      <c r="BA6856">
        <v>30</v>
      </c>
      <c r="BB6856" s="2">
        <v>1</v>
      </c>
      <c r="BC6856" s="2">
        <v>1</v>
      </c>
      <c r="BD6856" s="2">
        <v>1</v>
      </c>
      <c r="BE6856" s="10">
        <v>1</v>
      </c>
      <c r="BF6856" s="25">
        <v>1</v>
      </c>
      <c r="BG6856" s="2">
        <v>1</v>
      </c>
      <c r="BH6856">
        <v>0</v>
      </c>
      <c r="BI6856">
        <v>0</v>
      </c>
      <c r="BJ6856">
        <v>0</v>
      </c>
      <c r="BK6856" s="11">
        <v>0</v>
      </c>
      <c r="BL6856">
        <v>0</v>
      </c>
    </row>
    <row r="6857" spans="1:64">
      <c r="A6857" t="s">
        <v>19</v>
      </c>
      <c r="B6857" t="s">
        <v>12</v>
      </c>
      <c r="C6857" t="s">
        <v>13</v>
      </c>
      <c r="D6857" t="s">
        <v>14</v>
      </c>
      <c r="E6857" t="s">
        <v>15</v>
      </c>
      <c r="F6857" t="s">
        <v>16</v>
      </c>
      <c r="G6857" t="s">
        <v>17</v>
      </c>
      <c r="H6857" s="2" t="s">
        <v>9173</v>
      </c>
      <c r="I6857" s="2" t="s">
        <v>9173</v>
      </c>
      <c r="J6857" s="2" t="s">
        <v>9172</v>
      </c>
      <c r="K6857" s="6" t="s">
        <v>9173</v>
      </c>
      <c r="L6857" s="8" t="s">
        <v>221</v>
      </c>
      <c r="M6857" s="1">
        <v>5470</v>
      </c>
      <c r="N6857">
        <v>54507</v>
      </c>
      <c r="O6857">
        <f t="shared" si="2678"/>
        <v>0</v>
      </c>
      <c r="P6857">
        <v>37</v>
      </c>
      <c r="Q6857">
        <v>152</v>
      </c>
      <c r="R6857">
        <v>20</v>
      </c>
      <c r="S6857" s="2">
        <f t="shared" si="2679"/>
        <v>1</v>
      </c>
      <c r="T6857" s="2">
        <f t="shared" si="2680"/>
        <v>1</v>
      </c>
      <c r="U6857" s="2">
        <f t="shared" si="2680"/>
        <v>0</v>
      </c>
      <c r="V6857" s="10">
        <f t="shared" si="2680"/>
        <v>1</v>
      </c>
      <c r="W6857">
        <f t="shared" si="2681"/>
        <v>1</v>
      </c>
      <c r="X6857" s="11">
        <f t="shared" si="2682"/>
        <v>0</v>
      </c>
      <c r="Y6857">
        <f t="shared" si="2683"/>
        <v>0</v>
      </c>
      <c r="Z6857">
        <f t="shared" si="2684"/>
        <v>1</v>
      </c>
      <c r="AA6857">
        <f t="shared" si="2685"/>
        <v>0</v>
      </c>
      <c r="AB6857" s="11">
        <f t="shared" si="2686"/>
        <v>0</v>
      </c>
      <c r="AC6857">
        <f t="shared" si="2687"/>
        <v>1</v>
      </c>
      <c r="AD6857">
        <f t="shared" si="2688"/>
        <v>0</v>
      </c>
      <c r="AE6857">
        <f t="shared" si="2689"/>
        <v>0</v>
      </c>
      <c r="AF6857" s="11">
        <f t="shared" si="2690"/>
        <v>0</v>
      </c>
      <c r="AG6857">
        <f t="shared" si="2691"/>
        <v>1</v>
      </c>
      <c r="AH6857" s="11">
        <f t="shared" si="2692"/>
        <v>0</v>
      </c>
      <c r="AI6857">
        <f t="shared" si="2693"/>
        <v>1</v>
      </c>
      <c r="AJ6857" s="11">
        <f t="shared" si="2694"/>
        <v>0</v>
      </c>
      <c r="AK6857" s="2">
        <f t="shared" si="2695"/>
        <v>1</v>
      </c>
      <c r="AL6857" s="10">
        <f t="shared" si="2696"/>
        <v>0</v>
      </c>
      <c r="AN6857" s="25">
        <f t="shared" si="2697"/>
        <v>0</v>
      </c>
      <c r="AO6857" s="2">
        <f t="shared" si="2698"/>
        <v>0</v>
      </c>
      <c r="AP6857" s="2">
        <f t="shared" si="2699"/>
        <v>0</v>
      </c>
      <c r="AQ6857" s="2">
        <f t="shared" si="2700"/>
        <v>0</v>
      </c>
      <c r="AR6857" s="2">
        <f t="shared" si="2701"/>
        <v>0</v>
      </c>
      <c r="AS6857" s="27">
        <f t="shared" si="2702"/>
        <v>0</v>
      </c>
      <c r="AU6857" s="3">
        <v>0</v>
      </c>
      <c r="AV6857">
        <v>0.56108549356511117</v>
      </c>
      <c r="AX6857" s="1">
        <v>5470</v>
      </c>
      <c r="AY6857">
        <v>54507</v>
      </c>
      <c r="AZ6857">
        <v>152</v>
      </c>
      <c r="BA6857">
        <v>20</v>
      </c>
      <c r="BB6857" s="2">
        <v>1</v>
      </c>
      <c r="BC6857" s="2">
        <v>1</v>
      </c>
      <c r="BD6857" s="2">
        <v>0</v>
      </c>
      <c r="BE6857" s="10">
        <v>1</v>
      </c>
      <c r="BF6857" s="25">
        <v>0</v>
      </c>
      <c r="BG6857" s="2">
        <v>0</v>
      </c>
      <c r="BH6857">
        <v>0</v>
      </c>
      <c r="BI6857">
        <v>1</v>
      </c>
      <c r="BJ6857">
        <v>0</v>
      </c>
      <c r="BK6857" s="11">
        <v>0</v>
      </c>
      <c r="BL6857">
        <v>54507</v>
      </c>
    </row>
    <row r="6858" spans="1:64">
      <c r="A6858" t="s">
        <v>11</v>
      </c>
      <c r="B6858" t="s">
        <v>43</v>
      </c>
      <c r="C6858" t="s">
        <v>13</v>
      </c>
      <c r="D6858" t="s">
        <v>14</v>
      </c>
      <c r="E6858" t="s">
        <v>15</v>
      </c>
      <c r="F6858" t="s">
        <v>16</v>
      </c>
      <c r="G6858" t="s">
        <v>39</v>
      </c>
      <c r="H6858" s="2" t="s">
        <v>9172</v>
      </c>
      <c r="I6858" s="2" t="s">
        <v>9172</v>
      </c>
      <c r="J6858" s="2" t="s">
        <v>9173</v>
      </c>
      <c r="K6858" s="6" t="s">
        <v>9173</v>
      </c>
      <c r="L6858" s="8" t="s">
        <v>8548</v>
      </c>
      <c r="M6858" s="1">
        <v>40689</v>
      </c>
      <c r="N6858">
        <v>37455</v>
      </c>
      <c r="O6858">
        <f t="shared" si="2678"/>
        <v>0</v>
      </c>
      <c r="P6858">
        <v>20</v>
      </c>
      <c r="Q6858">
        <v>138</v>
      </c>
      <c r="R6858">
        <v>13</v>
      </c>
      <c r="S6858" s="2">
        <f t="shared" si="2679"/>
        <v>0</v>
      </c>
      <c r="T6858" s="2">
        <f t="shared" si="2680"/>
        <v>0</v>
      </c>
      <c r="U6858" s="2">
        <f t="shared" si="2680"/>
        <v>1</v>
      </c>
      <c r="V6858" s="10">
        <f t="shared" si="2680"/>
        <v>1</v>
      </c>
      <c r="W6858">
        <f t="shared" si="2681"/>
        <v>0</v>
      </c>
      <c r="X6858" s="11">
        <f t="shared" si="2682"/>
        <v>0</v>
      </c>
      <c r="Y6858">
        <f t="shared" si="2683"/>
        <v>0</v>
      </c>
      <c r="Z6858">
        <f t="shared" si="2684"/>
        <v>0</v>
      </c>
      <c r="AA6858">
        <f t="shared" si="2685"/>
        <v>0</v>
      </c>
      <c r="AB6858" s="11">
        <f t="shared" si="2686"/>
        <v>0</v>
      </c>
      <c r="AC6858">
        <f t="shared" si="2687"/>
        <v>1</v>
      </c>
      <c r="AD6858">
        <f t="shared" si="2688"/>
        <v>0</v>
      </c>
      <c r="AE6858">
        <f t="shared" si="2689"/>
        <v>0</v>
      </c>
      <c r="AF6858" s="11">
        <f t="shared" si="2690"/>
        <v>0</v>
      </c>
      <c r="AG6858">
        <f t="shared" si="2691"/>
        <v>1</v>
      </c>
      <c r="AH6858" s="11">
        <f t="shared" si="2692"/>
        <v>0</v>
      </c>
      <c r="AI6858">
        <f t="shared" si="2693"/>
        <v>1</v>
      </c>
      <c r="AJ6858" s="11">
        <f t="shared" si="2694"/>
        <v>0</v>
      </c>
      <c r="AK6858" s="2">
        <f t="shared" si="2695"/>
        <v>0</v>
      </c>
      <c r="AL6858" s="10">
        <f t="shared" si="2696"/>
        <v>0</v>
      </c>
      <c r="AN6858" s="25">
        <f t="shared" si="2697"/>
        <v>1</v>
      </c>
      <c r="AO6858" s="2">
        <f t="shared" si="2698"/>
        <v>1</v>
      </c>
      <c r="AP6858" s="2">
        <f t="shared" si="2699"/>
        <v>0</v>
      </c>
      <c r="AQ6858" s="2">
        <f t="shared" si="2700"/>
        <v>0</v>
      </c>
      <c r="AR6858" s="2">
        <f t="shared" si="2701"/>
        <v>0</v>
      </c>
      <c r="AS6858" s="27">
        <f t="shared" si="2702"/>
        <v>1</v>
      </c>
      <c r="AU6858" s="3">
        <v>0</v>
      </c>
      <c r="AV6858">
        <v>0.56124946035502921</v>
      </c>
      <c r="AX6858" s="1">
        <v>40689</v>
      </c>
      <c r="AY6858">
        <v>37455</v>
      </c>
      <c r="AZ6858">
        <v>138</v>
      </c>
      <c r="BA6858">
        <v>13</v>
      </c>
      <c r="BB6858" s="2">
        <v>0</v>
      </c>
      <c r="BC6858" s="2">
        <v>0</v>
      </c>
      <c r="BD6858" s="2">
        <v>1</v>
      </c>
      <c r="BE6858" s="10">
        <v>1</v>
      </c>
      <c r="BF6858" s="25">
        <v>1</v>
      </c>
      <c r="BG6858" s="2">
        <v>0</v>
      </c>
      <c r="BH6858">
        <v>0</v>
      </c>
      <c r="BI6858">
        <v>0</v>
      </c>
      <c r="BJ6858">
        <v>0</v>
      </c>
      <c r="BK6858" s="11">
        <v>0</v>
      </c>
      <c r="BL6858">
        <v>37455</v>
      </c>
    </row>
    <row r="6859" spans="1:64">
      <c r="A6859" t="s">
        <v>11</v>
      </c>
      <c r="B6859" t="s">
        <v>12</v>
      </c>
      <c r="C6859" t="s">
        <v>13</v>
      </c>
      <c r="D6859" t="s">
        <v>14</v>
      </c>
      <c r="E6859" t="s">
        <v>33</v>
      </c>
      <c r="F6859" t="s">
        <v>16</v>
      </c>
      <c r="G6859" t="s">
        <v>17</v>
      </c>
      <c r="H6859" s="2" t="s">
        <v>9172</v>
      </c>
      <c r="I6859" s="2" t="s">
        <v>9172</v>
      </c>
      <c r="J6859" s="2" t="s">
        <v>9172</v>
      </c>
      <c r="K6859" s="6" t="s">
        <v>9173</v>
      </c>
      <c r="L6859" s="8" t="s">
        <v>5715</v>
      </c>
      <c r="M6859" s="1">
        <v>4117</v>
      </c>
      <c r="N6859">
        <v>86101</v>
      </c>
      <c r="O6859">
        <f t="shared" si="2678"/>
        <v>0</v>
      </c>
      <c r="P6859">
        <v>17</v>
      </c>
      <c r="Q6859">
        <v>126</v>
      </c>
      <c r="R6859">
        <v>4</v>
      </c>
      <c r="S6859" s="2">
        <f t="shared" si="2679"/>
        <v>0</v>
      </c>
      <c r="T6859" s="2">
        <f t="shared" si="2680"/>
        <v>0</v>
      </c>
      <c r="U6859" s="2">
        <f t="shared" si="2680"/>
        <v>0</v>
      </c>
      <c r="V6859" s="10">
        <f t="shared" si="2680"/>
        <v>1</v>
      </c>
      <c r="W6859">
        <f t="shared" si="2681"/>
        <v>0</v>
      </c>
      <c r="X6859" s="11">
        <f t="shared" si="2682"/>
        <v>0</v>
      </c>
      <c r="Y6859">
        <f t="shared" si="2683"/>
        <v>0</v>
      </c>
      <c r="Z6859">
        <f t="shared" si="2684"/>
        <v>1</v>
      </c>
      <c r="AA6859">
        <f t="shared" si="2685"/>
        <v>0</v>
      </c>
      <c r="AB6859" s="11">
        <f t="shared" si="2686"/>
        <v>0</v>
      </c>
      <c r="AC6859">
        <f t="shared" si="2687"/>
        <v>1</v>
      </c>
      <c r="AD6859">
        <f t="shared" si="2688"/>
        <v>0</v>
      </c>
      <c r="AE6859">
        <f t="shared" si="2689"/>
        <v>0</v>
      </c>
      <c r="AF6859" s="11">
        <f t="shared" si="2690"/>
        <v>0</v>
      </c>
      <c r="AG6859">
        <f t="shared" si="2691"/>
        <v>0</v>
      </c>
      <c r="AH6859" s="11">
        <f t="shared" si="2692"/>
        <v>0</v>
      </c>
      <c r="AI6859">
        <f t="shared" si="2693"/>
        <v>1</v>
      </c>
      <c r="AJ6859" s="11">
        <f t="shared" si="2694"/>
        <v>0</v>
      </c>
      <c r="AK6859" s="2">
        <f t="shared" si="2695"/>
        <v>1</v>
      </c>
      <c r="AL6859" s="10">
        <f t="shared" si="2696"/>
        <v>0</v>
      </c>
      <c r="AN6859" s="25">
        <f t="shared" si="2697"/>
        <v>1</v>
      </c>
      <c r="AO6859" s="2">
        <f t="shared" si="2698"/>
        <v>0</v>
      </c>
      <c r="AP6859" s="2">
        <f t="shared" si="2699"/>
        <v>0</v>
      </c>
      <c r="AQ6859" s="2">
        <f t="shared" si="2700"/>
        <v>1</v>
      </c>
      <c r="AR6859" s="2">
        <f t="shared" si="2701"/>
        <v>0</v>
      </c>
      <c r="AS6859" s="27">
        <f t="shared" si="2702"/>
        <v>0</v>
      </c>
      <c r="AU6859" s="3">
        <v>0</v>
      </c>
      <c r="AV6859">
        <v>0.56133648919003853</v>
      </c>
      <c r="AX6859" s="1">
        <v>4117</v>
      </c>
      <c r="AY6859">
        <v>86101</v>
      </c>
      <c r="AZ6859">
        <v>126</v>
      </c>
      <c r="BA6859">
        <v>4</v>
      </c>
      <c r="BB6859" s="2">
        <v>0</v>
      </c>
      <c r="BC6859" s="2">
        <v>0</v>
      </c>
      <c r="BD6859" s="2">
        <v>0</v>
      </c>
      <c r="BE6859" s="10">
        <v>1</v>
      </c>
      <c r="BF6859" s="25">
        <v>1</v>
      </c>
      <c r="BG6859" s="2">
        <v>0</v>
      </c>
      <c r="BH6859">
        <v>0</v>
      </c>
      <c r="BI6859">
        <v>1</v>
      </c>
      <c r="BJ6859">
        <v>0</v>
      </c>
      <c r="BK6859" s="11">
        <v>0</v>
      </c>
      <c r="BL6859">
        <v>86101</v>
      </c>
    </row>
    <row r="6860" spans="1:64">
      <c r="A6860" t="s">
        <v>19</v>
      </c>
      <c r="B6860" t="s">
        <v>12</v>
      </c>
      <c r="C6860" t="s">
        <v>13</v>
      </c>
      <c r="D6860" t="s">
        <v>14</v>
      </c>
      <c r="E6860" t="s">
        <v>15</v>
      </c>
      <c r="F6860" t="s">
        <v>16</v>
      </c>
      <c r="G6860" t="s">
        <v>39</v>
      </c>
      <c r="H6860" s="2" t="s">
        <v>9173</v>
      </c>
      <c r="I6860" s="2" t="s">
        <v>9173</v>
      </c>
      <c r="J6860" s="2" t="s">
        <v>9172</v>
      </c>
      <c r="K6860" s="6" t="s">
        <v>9173</v>
      </c>
      <c r="L6860" s="8" t="s">
        <v>5934</v>
      </c>
      <c r="M6860" s="1">
        <v>3939</v>
      </c>
      <c r="N6860">
        <v>60021</v>
      </c>
      <c r="O6860">
        <f t="shared" si="2678"/>
        <v>0</v>
      </c>
      <c r="P6860">
        <v>39</v>
      </c>
      <c r="Q6860">
        <v>115</v>
      </c>
      <c r="R6860">
        <v>12</v>
      </c>
      <c r="S6860" s="2">
        <f t="shared" si="2679"/>
        <v>1</v>
      </c>
      <c r="T6860" s="2">
        <f t="shared" si="2680"/>
        <v>1</v>
      </c>
      <c r="U6860" s="2">
        <f t="shared" si="2680"/>
        <v>0</v>
      </c>
      <c r="V6860" s="10">
        <f t="shared" si="2680"/>
        <v>1</v>
      </c>
      <c r="W6860">
        <f t="shared" si="2681"/>
        <v>1</v>
      </c>
      <c r="X6860" s="11">
        <f t="shared" si="2682"/>
        <v>0</v>
      </c>
      <c r="Y6860">
        <f t="shared" si="2683"/>
        <v>0</v>
      </c>
      <c r="Z6860">
        <f t="shared" si="2684"/>
        <v>1</v>
      </c>
      <c r="AA6860">
        <f t="shared" si="2685"/>
        <v>0</v>
      </c>
      <c r="AB6860" s="11">
        <f t="shared" si="2686"/>
        <v>0</v>
      </c>
      <c r="AC6860">
        <f t="shared" si="2687"/>
        <v>1</v>
      </c>
      <c r="AD6860">
        <f t="shared" si="2688"/>
        <v>0</v>
      </c>
      <c r="AE6860">
        <f t="shared" si="2689"/>
        <v>0</v>
      </c>
      <c r="AF6860" s="11">
        <f t="shared" si="2690"/>
        <v>0</v>
      </c>
      <c r="AG6860">
        <f t="shared" si="2691"/>
        <v>1</v>
      </c>
      <c r="AH6860" s="11">
        <f t="shared" si="2692"/>
        <v>0</v>
      </c>
      <c r="AI6860">
        <f t="shared" si="2693"/>
        <v>1</v>
      </c>
      <c r="AJ6860" s="11">
        <f t="shared" si="2694"/>
        <v>0</v>
      </c>
      <c r="AK6860" s="2">
        <f t="shared" si="2695"/>
        <v>0</v>
      </c>
      <c r="AL6860" s="10">
        <f t="shared" si="2696"/>
        <v>0</v>
      </c>
      <c r="AN6860" s="25">
        <f t="shared" si="2697"/>
        <v>0</v>
      </c>
      <c r="AO6860" s="2">
        <f t="shared" si="2698"/>
        <v>0</v>
      </c>
      <c r="AP6860" s="2">
        <f t="shared" si="2699"/>
        <v>0</v>
      </c>
      <c r="AQ6860" s="2">
        <f t="shared" si="2700"/>
        <v>0</v>
      </c>
      <c r="AR6860" s="2">
        <f t="shared" si="2701"/>
        <v>0</v>
      </c>
      <c r="AS6860" s="27">
        <f t="shared" si="2702"/>
        <v>1</v>
      </c>
      <c r="AU6860" s="3">
        <v>0</v>
      </c>
      <c r="AV6860">
        <v>0.56172381134784022</v>
      </c>
      <c r="AX6860" s="1">
        <v>3939</v>
      </c>
      <c r="AY6860">
        <v>60021</v>
      </c>
      <c r="AZ6860">
        <v>115</v>
      </c>
      <c r="BA6860">
        <v>12</v>
      </c>
      <c r="BB6860" s="2">
        <v>1</v>
      </c>
      <c r="BC6860" s="2">
        <v>1</v>
      </c>
      <c r="BD6860" s="2">
        <v>0</v>
      </c>
      <c r="BE6860" s="10">
        <v>1</v>
      </c>
      <c r="BF6860" s="25">
        <v>0</v>
      </c>
      <c r="BG6860" s="2">
        <v>0</v>
      </c>
      <c r="BH6860">
        <v>0</v>
      </c>
      <c r="BI6860">
        <v>1</v>
      </c>
      <c r="BJ6860">
        <v>0</v>
      </c>
      <c r="BK6860" s="11">
        <v>0</v>
      </c>
      <c r="BL6860">
        <v>60021</v>
      </c>
    </row>
    <row r="6861" spans="1:64">
      <c r="A6861" t="s">
        <v>11</v>
      </c>
      <c r="B6861" t="s">
        <v>43</v>
      </c>
      <c r="C6861" t="s">
        <v>13</v>
      </c>
      <c r="D6861" t="s">
        <v>14</v>
      </c>
      <c r="E6861" t="s">
        <v>15</v>
      </c>
      <c r="F6861" t="s">
        <v>21</v>
      </c>
      <c r="G6861" t="s">
        <v>17</v>
      </c>
      <c r="H6861" s="2" t="s">
        <v>9172</v>
      </c>
      <c r="I6861" s="2" t="s">
        <v>9173</v>
      </c>
      <c r="J6861" s="2" t="s">
        <v>9172</v>
      </c>
      <c r="K6861" s="6" t="s">
        <v>9173</v>
      </c>
      <c r="L6861" s="8" t="s">
        <v>80</v>
      </c>
      <c r="M6861" s="1">
        <v>5514</v>
      </c>
      <c r="N6861">
        <v>23218</v>
      </c>
      <c r="O6861">
        <f t="shared" si="2678"/>
        <v>0</v>
      </c>
      <c r="P6861">
        <v>31</v>
      </c>
      <c r="Q6861">
        <v>89</v>
      </c>
      <c r="R6861">
        <v>7</v>
      </c>
      <c r="S6861" s="2">
        <f t="shared" si="2679"/>
        <v>0</v>
      </c>
      <c r="T6861" s="2">
        <f t="shared" si="2680"/>
        <v>1</v>
      </c>
      <c r="U6861" s="2">
        <f t="shared" si="2680"/>
        <v>0</v>
      </c>
      <c r="V6861" s="10">
        <f t="shared" si="2680"/>
        <v>1</v>
      </c>
      <c r="W6861">
        <f t="shared" si="2681"/>
        <v>0</v>
      </c>
      <c r="X6861" s="11">
        <f t="shared" si="2682"/>
        <v>0</v>
      </c>
      <c r="Y6861">
        <f t="shared" si="2683"/>
        <v>0</v>
      </c>
      <c r="Z6861">
        <f t="shared" si="2684"/>
        <v>0</v>
      </c>
      <c r="AA6861">
        <f t="shared" si="2685"/>
        <v>0</v>
      </c>
      <c r="AB6861" s="11">
        <f t="shared" si="2686"/>
        <v>0</v>
      </c>
      <c r="AC6861">
        <f t="shared" si="2687"/>
        <v>1</v>
      </c>
      <c r="AD6861">
        <f t="shared" si="2688"/>
        <v>0</v>
      </c>
      <c r="AE6861">
        <f t="shared" si="2689"/>
        <v>0</v>
      </c>
      <c r="AF6861" s="11">
        <f t="shared" si="2690"/>
        <v>0</v>
      </c>
      <c r="AG6861">
        <f t="shared" si="2691"/>
        <v>1</v>
      </c>
      <c r="AH6861" s="11">
        <f t="shared" si="2692"/>
        <v>0</v>
      </c>
      <c r="AI6861">
        <f t="shared" si="2693"/>
        <v>0</v>
      </c>
      <c r="AJ6861" s="11">
        <f t="shared" si="2694"/>
        <v>0</v>
      </c>
      <c r="AK6861" s="2">
        <f t="shared" si="2695"/>
        <v>1</v>
      </c>
      <c r="AL6861" s="10">
        <f t="shared" si="2696"/>
        <v>0</v>
      </c>
      <c r="AN6861" s="25">
        <f t="shared" si="2697"/>
        <v>1</v>
      </c>
      <c r="AO6861" s="2">
        <f t="shared" si="2698"/>
        <v>1</v>
      </c>
      <c r="AP6861" s="2">
        <f t="shared" si="2699"/>
        <v>0</v>
      </c>
      <c r="AQ6861" s="2">
        <f t="shared" si="2700"/>
        <v>0</v>
      </c>
      <c r="AR6861" s="2">
        <f t="shared" si="2701"/>
        <v>1</v>
      </c>
      <c r="AS6861" s="27">
        <f t="shared" si="2702"/>
        <v>0</v>
      </c>
      <c r="AU6861" s="3">
        <v>0</v>
      </c>
      <c r="AV6861">
        <v>0.56188164956955311</v>
      </c>
      <c r="AX6861" s="1">
        <v>5514</v>
      </c>
      <c r="AY6861">
        <v>23218</v>
      </c>
      <c r="AZ6861">
        <v>89</v>
      </c>
      <c r="BA6861">
        <v>7</v>
      </c>
      <c r="BB6861" s="2">
        <v>0</v>
      </c>
      <c r="BC6861" s="2">
        <v>1</v>
      </c>
      <c r="BD6861" s="2">
        <v>0</v>
      </c>
      <c r="BE6861" s="10">
        <v>1</v>
      </c>
      <c r="BF6861" s="25">
        <v>1</v>
      </c>
      <c r="BG6861" s="2">
        <v>0</v>
      </c>
      <c r="BH6861">
        <v>0</v>
      </c>
      <c r="BI6861">
        <v>0</v>
      </c>
      <c r="BJ6861">
        <v>0</v>
      </c>
      <c r="BK6861" s="11">
        <v>0</v>
      </c>
      <c r="BL6861">
        <v>23218</v>
      </c>
    </row>
    <row r="6862" spans="1:64">
      <c r="A6862" t="s">
        <v>19</v>
      </c>
      <c r="B6862" t="s">
        <v>43</v>
      </c>
      <c r="C6862" t="s">
        <v>13</v>
      </c>
      <c r="D6862" t="s">
        <v>14</v>
      </c>
      <c r="E6862" t="s">
        <v>15</v>
      </c>
      <c r="F6862" t="s">
        <v>36</v>
      </c>
      <c r="G6862" t="s">
        <v>39</v>
      </c>
      <c r="H6862" s="2" t="s">
        <v>9173</v>
      </c>
      <c r="I6862" s="2" t="s">
        <v>9173</v>
      </c>
      <c r="J6862" s="2" t="s">
        <v>9172</v>
      </c>
      <c r="K6862" s="6" t="s">
        <v>9173</v>
      </c>
      <c r="L6862" s="8" t="s">
        <v>6498</v>
      </c>
      <c r="M6862" s="1">
        <v>27666</v>
      </c>
      <c r="N6862">
        <v>61886</v>
      </c>
      <c r="O6862">
        <f t="shared" si="2678"/>
        <v>0</v>
      </c>
      <c r="P6862">
        <v>25</v>
      </c>
      <c r="Q6862">
        <v>117</v>
      </c>
      <c r="R6862">
        <v>3</v>
      </c>
      <c r="S6862" s="2">
        <f t="shared" si="2679"/>
        <v>1</v>
      </c>
      <c r="T6862" s="2">
        <f t="shared" si="2680"/>
        <v>1</v>
      </c>
      <c r="U6862" s="2">
        <f t="shared" si="2680"/>
        <v>0</v>
      </c>
      <c r="V6862" s="10">
        <f t="shared" si="2680"/>
        <v>1</v>
      </c>
      <c r="W6862">
        <f t="shared" si="2681"/>
        <v>1</v>
      </c>
      <c r="X6862" s="11">
        <f t="shared" si="2682"/>
        <v>0</v>
      </c>
      <c r="Y6862">
        <f t="shared" si="2683"/>
        <v>0</v>
      </c>
      <c r="Z6862">
        <f t="shared" si="2684"/>
        <v>0</v>
      </c>
      <c r="AA6862">
        <f t="shared" si="2685"/>
        <v>0</v>
      </c>
      <c r="AB6862" s="11">
        <f t="shared" si="2686"/>
        <v>0</v>
      </c>
      <c r="AC6862">
        <f t="shared" si="2687"/>
        <v>1</v>
      </c>
      <c r="AD6862">
        <f t="shared" si="2688"/>
        <v>0</v>
      </c>
      <c r="AE6862">
        <f t="shared" si="2689"/>
        <v>0</v>
      </c>
      <c r="AF6862" s="11">
        <f t="shared" si="2690"/>
        <v>0</v>
      </c>
      <c r="AG6862">
        <f t="shared" si="2691"/>
        <v>1</v>
      </c>
      <c r="AH6862" s="11">
        <f t="shared" si="2692"/>
        <v>0</v>
      </c>
      <c r="AI6862">
        <f t="shared" si="2693"/>
        <v>0</v>
      </c>
      <c r="AJ6862" s="11">
        <f t="shared" si="2694"/>
        <v>1</v>
      </c>
      <c r="AK6862" s="2">
        <f t="shared" si="2695"/>
        <v>0</v>
      </c>
      <c r="AL6862" s="10">
        <f t="shared" si="2696"/>
        <v>0</v>
      </c>
      <c r="AN6862" s="25">
        <f t="shared" si="2697"/>
        <v>0</v>
      </c>
      <c r="AO6862" s="2">
        <f t="shared" si="2698"/>
        <v>1</v>
      </c>
      <c r="AP6862" s="2">
        <f t="shared" si="2699"/>
        <v>0</v>
      </c>
      <c r="AQ6862" s="2">
        <f t="shared" si="2700"/>
        <v>0</v>
      </c>
      <c r="AR6862" s="2">
        <f t="shared" si="2701"/>
        <v>0</v>
      </c>
      <c r="AS6862" s="27">
        <f t="shared" si="2702"/>
        <v>1</v>
      </c>
      <c r="AU6862" s="3">
        <v>0</v>
      </c>
      <c r="AV6862">
        <v>0.56231350943553893</v>
      </c>
      <c r="AX6862" s="1">
        <v>27666</v>
      </c>
      <c r="AY6862">
        <v>61886</v>
      </c>
      <c r="AZ6862">
        <v>117</v>
      </c>
      <c r="BA6862">
        <v>3</v>
      </c>
      <c r="BB6862" s="2">
        <v>1</v>
      </c>
      <c r="BC6862" s="2">
        <v>1</v>
      </c>
      <c r="BD6862" s="2">
        <v>0</v>
      </c>
      <c r="BE6862" s="10">
        <v>1</v>
      </c>
      <c r="BF6862" s="25">
        <v>0</v>
      </c>
      <c r="BG6862" s="2">
        <v>0</v>
      </c>
      <c r="BH6862">
        <v>0</v>
      </c>
      <c r="BI6862">
        <v>0</v>
      </c>
      <c r="BJ6862">
        <v>0</v>
      </c>
      <c r="BK6862" s="11">
        <v>0</v>
      </c>
      <c r="BL6862">
        <v>61886</v>
      </c>
    </row>
    <row r="6863" spans="1:64">
      <c r="A6863" t="s">
        <v>11</v>
      </c>
      <c r="B6863" t="s">
        <v>30</v>
      </c>
      <c r="C6863" t="s">
        <v>13</v>
      </c>
      <c r="D6863" t="s">
        <v>14</v>
      </c>
      <c r="E6863" t="s">
        <v>33</v>
      </c>
      <c r="F6863" t="s">
        <v>21</v>
      </c>
      <c r="G6863" t="s">
        <v>17</v>
      </c>
      <c r="H6863" s="2" t="s">
        <v>9172</v>
      </c>
      <c r="I6863" s="2" t="s">
        <v>9173</v>
      </c>
      <c r="J6863" s="2" t="s">
        <v>9172</v>
      </c>
      <c r="K6863" s="6" t="s">
        <v>9173</v>
      </c>
      <c r="L6863" s="8" t="s">
        <v>2072</v>
      </c>
      <c r="M6863" s="1">
        <v>17786</v>
      </c>
      <c r="N6863">
        <v>99790</v>
      </c>
      <c r="O6863">
        <f t="shared" si="2678"/>
        <v>0</v>
      </c>
      <c r="P6863">
        <v>41</v>
      </c>
      <c r="Q6863">
        <v>82</v>
      </c>
      <c r="R6863">
        <v>24</v>
      </c>
      <c r="S6863" s="2">
        <f t="shared" si="2679"/>
        <v>0</v>
      </c>
      <c r="T6863" s="2">
        <f t="shared" si="2680"/>
        <v>1</v>
      </c>
      <c r="U6863" s="2">
        <f t="shared" si="2680"/>
        <v>0</v>
      </c>
      <c r="V6863" s="10">
        <f t="shared" si="2680"/>
        <v>1</v>
      </c>
      <c r="W6863">
        <f t="shared" si="2681"/>
        <v>0</v>
      </c>
      <c r="X6863" s="11">
        <f t="shared" si="2682"/>
        <v>0</v>
      </c>
      <c r="Y6863">
        <f t="shared" si="2683"/>
        <v>1</v>
      </c>
      <c r="Z6863">
        <f t="shared" si="2684"/>
        <v>0</v>
      </c>
      <c r="AA6863">
        <f t="shared" si="2685"/>
        <v>0</v>
      </c>
      <c r="AB6863" s="11">
        <f t="shared" si="2686"/>
        <v>0</v>
      </c>
      <c r="AC6863">
        <f t="shared" si="2687"/>
        <v>1</v>
      </c>
      <c r="AD6863">
        <f t="shared" si="2688"/>
        <v>0</v>
      </c>
      <c r="AE6863">
        <f t="shared" si="2689"/>
        <v>0</v>
      </c>
      <c r="AF6863" s="11">
        <f t="shared" si="2690"/>
        <v>0</v>
      </c>
      <c r="AG6863">
        <f t="shared" si="2691"/>
        <v>0</v>
      </c>
      <c r="AH6863" s="11">
        <f t="shared" si="2692"/>
        <v>0</v>
      </c>
      <c r="AI6863">
        <f t="shared" si="2693"/>
        <v>0</v>
      </c>
      <c r="AJ6863" s="11">
        <f t="shared" si="2694"/>
        <v>0</v>
      </c>
      <c r="AK6863" s="2">
        <f t="shared" si="2695"/>
        <v>1</v>
      </c>
      <c r="AL6863" s="10">
        <f t="shared" si="2696"/>
        <v>0</v>
      </c>
      <c r="AN6863" s="25">
        <f t="shared" si="2697"/>
        <v>1</v>
      </c>
      <c r="AO6863" s="2">
        <f t="shared" si="2698"/>
        <v>0</v>
      </c>
      <c r="AP6863" s="2">
        <f t="shared" si="2699"/>
        <v>0</v>
      </c>
      <c r="AQ6863" s="2">
        <f t="shared" si="2700"/>
        <v>1</v>
      </c>
      <c r="AR6863" s="2">
        <f t="shared" si="2701"/>
        <v>1</v>
      </c>
      <c r="AS6863" s="27">
        <f t="shared" si="2702"/>
        <v>0</v>
      </c>
      <c r="AU6863" s="3">
        <v>0</v>
      </c>
      <c r="AV6863">
        <v>0.56236495988553625</v>
      </c>
      <c r="AX6863" s="1">
        <v>17786</v>
      </c>
      <c r="AY6863">
        <v>99790</v>
      </c>
      <c r="AZ6863">
        <v>82</v>
      </c>
      <c r="BA6863">
        <v>24</v>
      </c>
      <c r="BB6863" s="2">
        <v>0</v>
      </c>
      <c r="BC6863" s="2">
        <v>1</v>
      </c>
      <c r="BD6863" s="2">
        <v>0</v>
      </c>
      <c r="BE6863" s="10">
        <v>1</v>
      </c>
      <c r="BF6863" s="25">
        <v>1</v>
      </c>
      <c r="BG6863" s="2">
        <v>0</v>
      </c>
      <c r="BH6863">
        <v>1</v>
      </c>
      <c r="BI6863">
        <v>0</v>
      </c>
      <c r="BJ6863">
        <v>0</v>
      </c>
      <c r="BK6863" s="11">
        <v>0</v>
      </c>
      <c r="BL6863">
        <v>99790</v>
      </c>
    </row>
    <row r="6864" spans="1:64">
      <c r="A6864" t="s">
        <v>19</v>
      </c>
      <c r="B6864" t="s">
        <v>30</v>
      </c>
      <c r="C6864" t="s">
        <v>13</v>
      </c>
      <c r="D6864" t="s">
        <v>14</v>
      </c>
      <c r="E6864" t="s">
        <v>15</v>
      </c>
      <c r="F6864" t="s">
        <v>16</v>
      </c>
      <c r="G6864" t="s">
        <v>17</v>
      </c>
      <c r="H6864" s="2" t="s">
        <v>9173</v>
      </c>
      <c r="I6864" s="2" t="s">
        <v>9173</v>
      </c>
      <c r="J6864" s="2" t="s">
        <v>9172</v>
      </c>
      <c r="K6864" s="6" t="s">
        <v>9173</v>
      </c>
      <c r="L6864" s="8" t="s">
        <v>6854</v>
      </c>
      <c r="M6864" s="1">
        <v>5021</v>
      </c>
      <c r="N6864">
        <v>61987</v>
      </c>
      <c r="O6864">
        <f t="shared" si="2678"/>
        <v>0</v>
      </c>
      <c r="P6864">
        <v>39</v>
      </c>
      <c r="Q6864">
        <v>103</v>
      </c>
      <c r="R6864">
        <v>24</v>
      </c>
      <c r="S6864" s="2">
        <f t="shared" si="2679"/>
        <v>1</v>
      </c>
      <c r="T6864" s="2">
        <f t="shared" si="2680"/>
        <v>1</v>
      </c>
      <c r="U6864" s="2">
        <f t="shared" si="2680"/>
        <v>0</v>
      </c>
      <c r="V6864" s="10">
        <f t="shared" si="2680"/>
        <v>1</v>
      </c>
      <c r="W6864">
        <f t="shared" si="2681"/>
        <v>1</v>
      </c>
      <c r="X6864" s="11">
        <f t="shared" si="2682"/>
        <v>0</v>
      </c>
      <c r="Y6864">
        <f t="shared" si="2683"/>
        <v>1</v>
      </c>
      <c r="Z6864">
        <f t="shared" si="2684"/>
        <v>0</v>
      </c>
      <c r="AA6864">
        <f t="shared" si="2685"/>
        <v>0</v>
      </c>
      <c r="AB6864" s="11">
        <f t="shared" si="2686"/>
        <v>0</v>
      </c>
      <c r="AC6864">
        <f t="shared" si="2687"/>
        <v>1</v>
      </c>
      <c r="AD6864">
        <f t="shared" si="2688"/>
        <v>0</v>
      </c>
      <c r="AE6864">
        <f t="shared" si="2689"/>
        <v>0</v>
      </c>
      <c r="AF6864" s="11">
        <f t="shared" si="2690"/>
        <v>0</v>
      </c>
      <c r="AG6864">
        <f t="shared" si="2691"/>
        <v>1</v>
      </c>
      <c r="AH6864" s="11">
        <f t="shared" si="2692"/>
        <v>0</v>
      </c>
      <c r="AI6864">
        <f t="shared" si="2693"/>
        <v>1</v>
      </c>
      <c r="AJ6864" s="11">
        <f t="shared" si="2694"/>
        <v>0</v>
      </c>
      <c r="AK6864" s="2">
        <f t="shared" si="2695"/>
        <v>1</v>
      </c>
      <c r="AL6864" s="10">
        <f t="shared" si="2696"/>
        <v>0</v>
      </c>
      <c r="AN6864" s="25">
        <f t="shared" si="2697"/>
        <v>0</v>
      </c>
      <c r="AO6864" s="2">
        <f t="shared" si="2698"/>
        <v>0</v>
      </c>
      <c r="AP6864" s="2">
        <f t="shared" si="2699"/>
        <v>0</v>
      </c>
      <c r="AQ6864" s="2">
        <f t="shared" si="2700"/>
        <v>0</v>
      </c>
      <c r="AR6864" s="2">
        <f t="shared" si="2701"/>
        <v>0</v>
      </c>
      <c r="AS6864" s="27">
        <f t="shared" si="2702"/>
        <v>0</v>
      </c>
      <c r="AU6864" s="3">
        <v>0</v>
      </c>
      <c r="AV6864">
        <v>0.56242407325768107</v>
      </c>
      <c r="AX6864" s="1">
        <v>5021</v>
      </c>
      <c r="AY6864">
        <v>61987</v>
      </c>
      <c r="AZ6864">
        <v>103</v>
      </c>
      <c r="BA6864">
        <v>24</v>
      </c>
      <c r="BB6864" s="2">
        <v>1</v>
      </c>
      <c r="BC6864" s="2">
        <v>1</v>
      </c>
      <c r="BD6864" s="2">
        <v>0</v>
      </c>
      <c r="BE6864" s="10">
        <v>1</v>
      </c>
      <c r="BF6864" s="25">
        <v>0</v>
      </c>
      <c r="BG6864" s="2">
        <v>0</v>
      </c>
      <c r="BH6864">
        <v>1</v>
      </c>
      <c r="BI6864">
        <v>0</v>
      </c>
      <c r="BJ6864">
        <v>0</v>
      </c>
      <c r="BK6864" s="11">
        <v>0</v>
      </c>
      <c r="BL6864">
        <v>61987</v>
      </c>
    </row>
    <row r="6865" spans="1:64">
      <c r="A6865" t="s">
        <v>11</v>
      </c>
      <c r="B6865" t="s">
        <v>12</v>
      </c>
      <c r="C6865" t="s">
        <v>13</v>
      </c>
      <c r="D6865" t="s">
        <v>14</v>
      </c>
      <c r="E6865" t="s">
        <v>33</v>
      </c>
      <c r="F6865" t="s">
        <v>16</v>
      </c>
      <c r="G6865" t="s">
        <v>17</v>
      </c>
      <c r="H6865" s="2" t="s">
        <v>9172</v>
      </c>
      <c r="I6865" s="2" t="s">
        <v>9173</v>
      </c>
      <c r="J6865" s="2" t="s">
        <v>9172</v>
      </c>
      <c r="K6865" s="6" t="s">
        <v>9173</v>
      </c>
      <c r="L6865" s="8" t="s">
        <v>9010</v>
      </c>
      <c r="M6865" s="1">
        <v>5556</v>
      </c>
      <c r="N6865">
        <v>97424</v>
      </c>
      <c r="O6865">
        <f t="shared" si="2678"/>
        <v>0</v>
      </c>
      <c r="P6865">
        <v>39</v>
      </c>
      <c r="Q6865">
        <v>62</v>
      </c>
      <c r="R6865">
        <v>25</v>
      </c>
      <c r="S6865" s="2">
        <f t="shared" si="2679"/>
        <v>0</v>
      </c>
      <c r="T6865" s="2">
        <f t="shared" si="2680"/>
        <v>1</v>
      </c>
      <c r="U6865" s="2">
        <f t="shared" si="2680"/>
        <v>0</v>
      </c>
      <c r="V6865" s="10">
        <f t="shared" si="2680"/>
        <v>1</v>
      </c>
      <c r="W6865">
        <f t="shared" si="2681"/>
        <v>0</v>
      </c>
      <c r="X6865" s="11">
        <f t="shared" si="2682"/>
        <v>0</v>
      </c>
      <c r="Y6865">
        <f t="shared" si="2683"/>
        <v>0</v>
      </c>
      <c r="Z6865">
        <f t="shared" si="2684"/>
        <v>1</v>
      </c>
      <c r="AA6865">
        <f t="shared" si="2685"/>
        <v>0</v>
      </c>
      <c r="AB6865" s="11">
        <f t="shared" si="2686"/>
        <v>0</v>
      </c>
      <c r="AC6865">
        <f t="shared" si="2687"/>
        <v>1</v>
      </c>
      <c r="AD6865">
        <f t="shared" si="2688"/>
        <v>0</v>
      </c>
      <c r="AE6865">
        <f t="shared" si="2689"/>
        <v>0</v>
      </c>
      <c r="AF6865" s="11">
        <f t="shared" si="2690"/>
        <v>0</v>
      </c>
      <c r="AG6865">
        <f t="shared" si="2691"/>
        <v>0</v>
      </c>
      <c r="AH6865" s="11">
        <f t="shared" si="2692"/>
        <v>0</v>
      </c>
      <c r="AI6865">
        <f t="shared" si="2693"/>
        <v>1</v>
      </c>
      <c r="AJ6865" s="11">
        <f t="shared" si="2694"/>
        <v>0</v>
      </c>
      <c r="AK6865" s="2">
        <f t="shared" si="2695"/>
        <v>1</v>
      </c>
      <c r="AL6865" s="10">
        <f t="shared" si="2696"/>
        <v>0</v>
      </c>
      <c r="AN6865" s="25">
        <f t="shared" si="2697"/>
        <v>1</v>
      </c>
      <c r="AO6865" s="2">
        <f t="shared" si="2698"/>
        <v>0</v>
      </c>
      <c r="AP6865" s="2">
        <f t="shared" si="2699"/>
        <v>0</v>
      </c>
      <c r="AQ6865" s="2">
        <f t="shared" si="2700"/>
        <v>1</v>
      </c>
      <c r="AR6865" s="2">
        <f t="shared" si="2701"/>
        <v>0</v>
      </c>
      <c r="AS6865" s="27">
        <f t="shared" si="2702"/>
        <v>0</v>
      </c>
      <c r="AU6865" s="3">
        <v>0</v>
      </c>
      <c r="AV6865">
        <v>0.56252107609180779</v>
      </c>
      <c r="AX6865" s="1">
        <v>5556</v>
      </c>
      <c r="AY6865">
        <v>97424</v>
      </c>
      <c r="AZ6865">
        <v>62</v>
      </c>
      <c r="BA6865">
        <v>25</v>
      </c>
      <c r="BB6865" s="2">
        <v>0</v>
      </c>
      <c r="BC6865" s="2">
        <v>1</v>
      </c>
      <c r="BD6865" s="2">
        <v>0</v>
      </c>
      <c r="BE6865" s="10">
        <v>1</v>
      </c>
      <c r="BF6865" s="25">
        <v>1</v>
      </c>
      <c r="BG6865" s="2">
        <v>0</v>
      </c>
      <c r="BH6865">
        <v>0</v>
      </c>
      <c r="BI6865">
        <v>1</v>
      </c>
      <c r="BJ6865">
        <v>0</v>
      </c>
      <c r="BK6865" s="11">
        <v>0</v>
      </c>
      <c r="BL6865">
        <v>97424</v>
      </c>
    </row>
    <row r="6866" spans="1:64">
      <c r="A6866" t="s">
        <v>19</v>
      </c>
      <c r="B6866" t="s">
        <v>30</v>
      </c>
      <c r="C6866" t="s">
        <v>20</v>
      </c>
      <c r="D6866" t="s">
        <v>14</v>
      </c>
      <c r="E6866" t="s">
        <v>15</v>
      </c>
      <c r="F6866" t="s">
        <v>16</v>
      </c>
      <c r="G6866" t="s">
        <v>39</v>
      </c>
      <c r="H6866" s="2" t="s">
        <v>9172</v>
      </c>
      <c r="I6866" s="2" t="s">
        <v>9173</v>
      </c>
      <c r="J6866" s="2" t="s">
        <v>9172</v>
      </c>
      <c r="K6866" s="6" t="s">
        <v>9173</v>
      </c>
      <c r="L6866" s="8" t="s">
        <v>688</v>
      </c>
      <c r="M6866" s="1">
        <v>5803</v>
      </c>
      <c r="N6866">
        <v>0</v>
      </c>
      <c r="O6866">
        <f t="shared" si="2678"/>
        <v>0</v>
      </c>
      <c r="P6866">
        <v>44</v>
      </c>
      <c r="Q6866">
        <v>60</v>
      </c>
      <c r="R6866">
        <v>27</v>
      </c>
      <c r="S6866" s="2">
        <f t="shared" si="2679"/>
        <v>0</v>
      </c>
      <c r="T6866" s="2">
        <f t="shared" si="2680"/>
        <v>1</v>
      </c>
      <c r="U6866" s="2">
        <f t="shared" si="2680"/>
        <v>0</v>
      </c>
      <c r="V6866" s="10">
        <f t="shared" si="2680"/>
        <v>1</v>
      </c>
      <c r="W6866">
        <f t="shared" si="2681"/>
        <v>1</v>
      </c>
      <c r="X6866" s="11">
        <f t="shared" si="2682"/>
        <v>0</v>
      </c>
      <c r="Y6866">
        <f t="shared" si="2683"/>
        <v>1</v>
      </c>
      <c r="Z6866">
        <f t="shared" si="2684"/>
        <v>0</v>
      </c>
      <c r="AA6866">
        <f t="shared" si="2685"/>
        <v>0</v>
      </c>
      <c r="AB6866" s="11">
        <f t="shared" si="2686"/>
        <v>0</v>
      </c>
      <c r="AC6866">
        <f t="shared" si="2687"/>
        <v>0</v>
      </c>
      <c r="AD6866">
        <f t="shared" si="2688"/>
        <v>0</v>
      </c>
      <c r="AE6866">
        <f t="shared" si="2689"/>
        <v>0</v>
      </c>
      <c r="AF6866" s="11">
        <f t="shared" si="2690"/>
        <v>0</v>
      </c>
      <c r="AG6866">
        <f t="shared" si="2691"/>
        <v>1</v>
      </c>
      <c r="AH6866" s="11">
        <f t="shared" si="2692"/>
        <v>0</v>
      </c>
      <c r="AI6866">
        <f t="shared" si="2693"/>
        <v>1</v>
      </c>
      <c r="AJ6866" s="11">
        <f t="shared" si="2694"/>
        <v>0</v>
      </c>
      <c r="AK6866" s="2">
        <f t="shared" si="2695"/>
        <v>0</v>
      </c>
      <c r="AL6866" s="10">
        <f t="shared" si="2696"/>
        <v>0</v>
      </c>
      <c r="AN6866" s="25">
        <f t="shared" si="2697"/>
        <v>0</v>
      </c>
      <c r="AO6866" s="2">
        <f t="shared" si="2698"/>
        <v>0</v>
      </c>
      <c r="AP6866" s="2">
        <f t="shared" si="2699"/>
        <v>1</v>
      </c>
      <c r="AQ6866" s="2">
        <f t="shared" si="2700"/>
        <v>0</v>
      </c>
      <c r="AR6866" s="2">
        <f t="shared" si="2701"/>
        <v>0</v>
      </c>
      <c r="AS6866" s="27">
        <f t="shared" si="2702"/>
        <v>1</v>
      </c>
      <c r="AU6866" s="3">
        <v>0</v>
      </c>
      <c r="AV6866">
        <v>0.56270014381161892</v>
      </c>
      <c r="AX6866" s="1">
        <v>5803</v>
      </c>
      <c r="AY6866">
        <v>0</v>
      </c>
      <c r="AZ6866">
        <v>60</v>
      </c>
      <c r="BA6866">
        <v>27</v>
      </c>
      <c r="BB6866" s="2">
        <v>0</v>
      </c>
      <c r="BC6866" s="2">
        <v>1</v>
      </c>
      <c r="BD6866" s="2">
        <v>0</v>
      </c>
      <c r="BE6866" s="10">
        <v>1</v>
      </c>
      <c r="BF6866" s="25">
        <v>0</v>
      </c>
      <c r="BG6866" s="2">
        <v>1</v>
      </c>
      <c r="BH6866">
        <v>1</v>
      </c>
      <c r="BI6866">
        <v>0</v>
      </c>
      <c r="BJ6866">
        <v>0</v>
      </c>
      <c r="BK6866" s="11">
        <v>0</v>
      </c>
      <c r="BL6866">
        <v>0</v>
      </c>
    </row>
    <row r="6867" spans="1:64">
      <c r="A6867" t="s">
        <v>11</v>
      </c>
      <c r="B6867" t="s">
        <v>12</v>
      </c>
      <c r="C6867" t="s">
        <v>20</v>
      </c>
      <c r="D6867" t="s">
        <v>14</v>
      </c>
      <c r="E6867" t="s">
        <v>15</v>
      </c>
      <c r="F6867" t="s">
        <v>21</v>
      </c>
      <c r="G6867" t="s">
        <v>17</v>
      </c>
      <c r="H6867" s="2" t="s">
        <v>9172</v>
      </c>
      <c r="I6867" s="2" t="s">
        <v>9173</v>
      </c>
      <c r="J6867" s="2" t="s">
        <v>9172</v>
      </c>
      <c r="K6867" s="6" t="s">
        <v>9172</v>
      </c>
      <c r="L6867" s="8" t="s">
        <v>3921</v>
      </c>
      <c r="M6867" s="1">
        <v>7440</v>
      </c>
      <c r="N6867">
        <v>0</v>
      </c>
      <c r="O6867">
        <f t="shared" si="2678"/>
        <v>0</v>
      </c>
      <c r="P6867">
        <v>17</v>
      </c>
      <c r="Q6867">
        <v>136</v>
      </c>
      <c r="R6867">
        <v>2</v>
      </c>
      <c r="S6867" s="2">
        <f t="shared" si="2679"/>
        <v>0</v>
      </c>
      <c r="T6867" s="2">
        <f t="shared" si="2680"/>
        <v>1</v>
      </c>
      <c r="U6867" s="2">
        <f t="shared" si="2680"/>
        <v>0</v>
      </c>
      <c r="V6867" s="10">
        <f t="shared" si="2680"/>
        <v>0</v>
      </c>
      <c r="W6867">
        <f t="shared" si="2681"/>
        <v>0</v>
      </c>
      <c r="X6867" s="11">
        <f t="shared" si="2682"/>
        <v>0</v>
      </c>
      <c r="Y6867">
        <f t="shared" si="2683"/>
        <v>0</v>
      </c>
      <c r="Z6867">
        <f t="shared" si="2684"/>
        <v>1</v>
      </c>
      <c r="AA6867">
        <f t="shared" si="2685"/>
        <v>0</v>
      </c>
      <c r="AB6867" s="11">
        <f t="shared" si="2686"/>
        <v>0</v>
      </c>
      <c r="AC6867">
        <f t="shared" si="2687"/>
        <v>0</v>
      </c>
      <c r="AD6867">
        <f t="shared" si="2688"/>
        <v>0</v>
      </c>
      <c r="AE6867">
        <f t="shared" si="2689"/>
        <v>0</v>
      </c>
      <c r="AF6867" s="11">
        <f t="shared" si="2690"/>
        <v>0</v>
      </c>
      <c r="AG6867">
        <f t="shared" si="2691"/>
        <v>1</v>
      </c>
      <c r="AH6867" s="11">
        <f t="shared" si="2692"/>
        <v>0</v>
      </c>
      <c r="AI6867">
        <f t="shared" si="2693"/>
        <v>0</v>
      </c>
      <c r="AJ6867" s="11">
        <f t="shared" si="2694"/>
        <v>0</v>
      </c>
      <c r="AK6867" s="2">
        <f t="shared" si="2695"/>
        <v>1</v>
      </c>
      <c r="AL6867" s="10">
        <f t="shared" si="2696"/>
        <v>0</v>
      </c>
      <c r="AN6867" s="25">
        <f t="shared" si="2697"/>
        <v>1</v>
      </c>
      <c r="AO6867" s="2">
        <f t="shared" si="2698"/>
        <v>0</v>
      </c>
      <c r="AP6867" s="2">
        <f t="shared" si="2699"/>
        <v>1</v>
      </c>
      <c r="AQ6867" s="2">
        <f t="shared" si="2700"/>
        <v>0</v>
      </c>
      <c r="AR6867" s="2">
        <f t="shared" si="2701"/>
        <v>1</v>
      </c>
      <c r="AS6867" s="27">
        <f t="shared" si="2702"/>
        <v>0</v>
      </c>
      <c r="AU6867" s="3">
        <v>0</v>
      </c>
      <c r="AV6867">
        <v>0.56328857390363174</v>
      </c>
      <c r="AX6867" s="1">
        <v>7440</v>
      </c>
      <c r="AY6867">
        <v>0</v>
      </c>
      <c r="AZ6867">
        <v>136</v>
      </c>
      <c r="BA6867">
        <v>2</v>
      </c>
      <c r="BB6867" s="2">
        <v>0</v>
      </c>
      <c r="BC6867" s="2">
        <v>1</v>
      </c>
      <c r="BD6867" s="2">
        <v>0</v>
      </c>
      <c r="BE6867" s="10">
        <v>0</v>
      </c>
      <c r="BF6867" s="25">
        <v>1</v>
      </c>
      <c r="BG6867" s="2">
        <v>1</v>
      </c>
      <c r="BH6867">
        <v>0</v>
      </c>
      <c r="BI6867">
        <v>1</v>
      </c>
      <c r="BJ6867">
        <v>0</v>
      </c>
      <c r="BK6867" s="11">
        <v>0</v>
      </c>
      <c r="BL6867">
        <v>0</v>
      </c>
    </row>
    <row r="6868" spans="1:64">
      <c r="A6868" t="s">
        <v>11</v>
      </c>
      <c r="B6868" t="s">
        <v>43</v>
      </c>
      <c r="C6868" t="s">
        <v>13</v>
      </c>
      <c r="D6868" t="s">
        <v>14</v>
      </c>
      <c r="E6868" t="s">
        <v>33</v>
      </c>
      <c r="F6868" t="s">
        <v>16</v>
      </c>
      <c r="G6868" t="s">
        <v>39</v>
      </c>
      <c r="H6868" s="2" t="s">
        <v>9173</v>
      </c>
      <c r="I6868" s="2" t="s">
        <v>9173</v>
      </c>
      <c r="J6868" s="2" t="s">
        <v>9172</v>
      </c>
      <c r="K6868" s="6" t="s">
        <v>9173</v>
      </c>
      <c r="L6868" s="8" t="s">
        <v>3272</v>
      </c>
      <c r="M6868" s="1">
        <v>25998</v>
      </c>
      <c r="N6868">
        <v>62262</v>
      </c>
      <c r="O6868">
        <f t="shared" si="2678"/>
        <v>0</v>
      </c>
      <c r="P6868">
        <v>32</v>
      </c>
      <c r="Q6868">
        <v>90</v>
      </c>
      <c r="R6868">
        <v>17</v>
      </c>
      <c r="S6868" s="2">
        <f t="shared" si="2679"/>
        <v>1</v>
      </c>
      <c r="T6868" s="2">
        <f t="shared" si="2680"/>
        <v>1</v>
      </c>
      <c r="U6868" s="2">
        <f t="shared" si="2680"/>
        <v>0</v>
      </c>
      <c r="V6868" s="10">
        <f t="shared" si="2680"/>
        <v>1</v>
      </c>
      <c r="W6868">
        <f t="shared" si="2681"/>
        <v>0</v>
      </c>
      <c r="X6868" s="11">
        <f t="shared" si="2682"/>
        <v>0</v>
      </c>
      <c r="Y6868">
        <f t="shared" si="2683"/>
        <v>0</v>
      </c>
      <c r="Z6868">
        <f t="shared" si="2684"/>
        <v>0</v>
      </c>
      <c r="AA6868">
        <f t="shared" si="2685"/>
        <v>0</v>
      </c>
      <c r="AB6868" s="11">
        <f t="shared" si="2686"/>
        <v>0</v>
      </c>
      <c r="AC6868">
        <f t="shared" si="2687"/>
        <v>1</v>
      </c>
      <c r="AD6868">
        <f t="shared" si="2688"/>
        <v>0</v>
      </c>
      <c r="AE6868">
        <f t="shared" si="2689"/>
        <v>0</v>
      </c>
      <c r="AF6868" s="11">
        <f t="shared" si="2690"/>
        <v>0</v>
      </c>
      <c r="AG6868">
        <f t="shared" si="2691"/>
        <v>0</v>
      </c>
      <c r="AH6868" s="11">
        <f t="shared" si="2692"/>
        <v>0</v>
      </c>
      <c r="AI6868">
        <f t="shared" si="2693"/>
        <v>1</v>
      </c>
      <c r="AJ6868" s="11">
        <f t="shared" si="2694"/>
        <v>0</v>
      </c>
      <c r="AK6868" s="2">
        <f t="shared" si="2695"/>
        <v>0</v>
      </c>
      <c r="AL6868" s="10">
        <f t="shared" si="2696"/>
        <v>0</v>
      </c>
      <c r="AN6868" s="25">
        <f t="shared" si="2697"/>
        <v>1</v>
      </c>
      <c r="AO6868" s="2">
        <f t="shared" si="2698"/>
        <v>1</v>
      </c>
      <c r="AP6868" s="2">
        <f t="shared" si="2699"/>
        <v>0</v>
      </c>
      <c r="AQ6868" s="2">
        <f t="shared" si="2700"/>
        <v>1</v>
      </c>
      <c r="AR6868" s="2">
        <f t="shared" si="2701"/>
        <v>0</v>
      </c>
      <c r="AS6868" s="27">
        <f t="shared" si="2702"/>
        <v>1</v>
      </c>
      <c r="AU6868" s="3">
        <v>0</v>
      </c>
      <c r="AV6868">
        <v>0.56368343884296879</v>
      </c>
      <c r="AX6868" s="1">
        <v>25998</v>
      </c>
      <c r="AY6868">
        <v>62262</v>
      </c>
      <c r="AZ6868">
        <v>90</v>
      </c>
      <c r="BA6868">
        <v>17</v>
      </c>
      <c r="BB6868" s="2">
        <v>1</v>
      </c>
      <c r="BC6868" s="2">
        <v>1</v>
      </c>
      <c r="BD6868" s="2">
        <v>0</v>
      </c>
      <c r="BE6868" s="10">
        <v>1</v>
      </c>
      <c r="BF6868" s="25">
        <v>1</v>
      </c>
      <c r="BG6868" s="2">
        <v>0</v>
      </c>
      <c r="BH6868">
        <v>0</v>
      </c>
      <c r="BI6868">
        <v>0</v>
      </c>
      <c r="BJ6868">
        <v>0</v>
      </c>
      <c r="BK6868" s="11">
        <v>0</v>
      </c>
      <c r="BL6868">
        <v>62262</v>
      </c>
    </row>
    <row r="6869" spans="1:64">
      <c r="A6869" t="s">
        <v>19</v>
      </c>
      <c r="B6869" t="s">
        <v>43</v>
      </c>
      <c r="C6869" t="s">
        <v>20</v>
      </c>
      <c r="D6869" t="s">
        <v>14</v>
      </c>
      <c r="E6869" t="s">
        <v>15</v>
      </c>
      <c r="F6869" t="s">
        <v>21</v>
      </c>
      <c r="G6869" t="s">
        <v>17</v>
      </c>
      <c r="H6869" s="2" t="s">
        <v>9173</v>
      </c>
      <c r="I6869" s="2" t="s">
        <v>9173</v>
      </c>
      <c r="J6869" s="2" t="s">
        <v>9172</v>
      </c>
      <c r="K6869" s="6" t="s">
        <v>9173</v>
      </c>
      <c r="L6869" s="8" t="s">
        <v>138</v>
      </c>
      <c r="M6869" s="1">
        <v>9403</v>
      </c>
      <c r="N6869">
        <v>0</v>
      </c>
      <c r="O6869">
        <f t="shared" si="2678"/>
        <v>0</v>
      </c>
      <c r="P6869">
        <v>52</v>
      </c>
      <c r="Q6869">
        <v>138</v>
      </c>
      <c r="R6869">
        <v>28</v>
      </c>
      <c r="S6869" s="2">
        <f t="shared" si="2679"/>
        <v>1</v>
      </c>
      <c r="T6869" s="2">
        <f t="shared" si="2680"/>
        <v>1</v>
      </c>
      <c r="U6869" s="2">
        <f t="shared" si="2680"/>
        <v>0</v>
      </c>
      <c r="V6869" s="10">
        <f t="shared" si="2680"/>
        <v>1</v>
      </c>
      <c r="W6869">
        <f t="shared" si="2681"/>
        <v>1</v>
      </c>
      <c r="X6869" s="11">
        <f t="shared" si="2682"/>
        <v>0</v>
      </c>
      <c r="Y6869">
        <f t="shared" si="2683"/>
        <v>0</v>
      </c>
      <c r="Z6869">
        <f t="shared" si="2684"/>
        <v>0</v>
      </c>
      <c r="AA6869">
        <f t="shared" si="2685"/>
        <v>0</v>
      </c>
      <c r="AB6869" s="11">
        <f t="shared" si="2686"/>
        <v>0</v>
      </c>
      <c r="AC6869">
        <f t="shared" si="2687"/>
        <v>0</v>
      </c>
      <c r="AD6869">
        <f t="shared" si="2688"/>
        <v>0</v>
      </c>
      <c r="AE6869">
        <f t="shared" si="2689"/>
        <v>0</v>
      </c>
      <c r="AF6869" s="11">
        <f t="shared" si="2690"/>
        <v>0</v>
      </c>
      <c r="AG6869">
        <f t="shared" si="2691"/>
        <v>1</v>
      </c>
      <c r="AH6869" s="11">
        <f t="shared" si="2692"/>
        <v>0</v>
      </c>
      <c r="AI6869">
        <f t="shared" si="2693"/>
        <v>0</v>
      </c>
      <c r="AJ6869" s="11">
        <f t="shared" si="2694"/>
        <v>0</v>
      </c>
      <c r="AK6869" s="2">
        <f t="shared" si="2695"/>
        <v>1</v>
      </c>
      <c r="AL6869" s="10">
        <f t="shared" si="2696"/>
        <v>0</v>
      </c>
      <c r="AN6869" s="25">
        <f t="shared" si="2697"/>
        <v>0</v>
      </c>
      <c r="AO6869" s="2">
        <f t="shared" si="2698"/>
        <v>1</v>
      </c>
      <c r="AP6869" s="2">
        <f t="shared" si="2699"/>
        <v>1</v>
      </c>
      <c r="AQ6869" s="2">
        <f t="shared" si="2700"/>
        <v>0</v>
      </c>
      <c r="AR6869" s="2">
        <f t="shared" si="2701"/>
        <v>1</v>
      </c>
      <c r="AS6869" s="27">
        <f t="shared" si="2702"/>
        <v>0</v>
      </c>
      <c r="AU6869" s="3">
        <v>0</v>
      </c>
      <c r="AV6869">
        <v>0.56379885345874303</v>
      </c>
      <c r="AX6869" s="1">
        <v>9403</v>
      </c>
      <c r="AY6869">
        <v>0</v>
      </c>
      <c r="AZ6869">
        <v>138</v>
      </c>
      <c r="BA6869">
        <v>28</v>
      </c>
      <c r="BB6869" s="2">
        <v>1</v>
      </c>
      <c r="BC6869" s="2">
        <v>1</v>
      </c>
      <c r="BD6869" s="2">
        <v>0</v>
      </c>
      <c r="BE6869" s="10">
        <v>1</v>
      </c>
      <c r="BF6869" s="25">
        <v>0</v>
      </c>
      <c r="BG6869" s="2">
        <v>1</v>
      </c>
      <c r="BH6869">
        <v>0</v>
      </c>
      <c r="BI6869">
        <v>0</v>
      </c>
      <c r="BJ6869">
        <v>0</v>
      </c>
      <c r="BK6869" s="11">
        <v>0</v>
      </c>
      <c r="BL6869">
        <v>0</v>
      </c>
    </row>
    <row r="6870" spans="1:64">
      <c r="A6870" t="s">
        <v>23</v>
      </c>
      <c r="B6870" t="s">
        <v>32</v>
      </c>
      <c r="C6870" t="s">
        <v>13</v>
      </c>
      <c r="D6870" t="s">
        <v>14</v>
      </c>
      <c r="E6870" t="s">
        <v>33</v>
      </c>
      <c r="F6870" t="s">
        <v>16</v>
      </c>
      <c r="G6870" t="s">
        <v>17</v>
      </c>
      <c r="H6870" s="2" t="s">
        <v>9172</v>
      </c>
      <c r="I6870" s="2" t="s">
        <v>9173</v>
      </c>
      <c r="J6870" s="2" t="s">
        <v>9172</v>
      </c>
      <c r="K6870" s="6" t="s">
        <v>9172</v>
      </c>
      <c r="L6870" s="8" t="s">
        <v>651</v>
      </c>
      <c r="M6870" s="1">
        <v>8718</v>
      </c>
      <c r="N6870">
        <v>83707</v>
      </c>
      <c r="O6870">
        <f t="shared" si="2678"/>
        <v>0</v>
      </c>
      <c r="P6870">
        <v>17</v>
      </c>
      <c r="Q6870">
        <v>148</v>
      </c>
      <c r="R6870">
        <v>2</v>
      </c>
      <c r="S6870" s="2">
        <f t="shared" si="2679"/>
        <v>0</v>
      </c>
      <c r="T6870" s="2">
        <f t="shared" si="2680"/>
        <v>1</v>
      </c>
      <c r="U6870" s="2">
        <f t="shared" si="2680"/>
        <v>0</v>
      </c>
      <c r="V6870" s="10">
        <f t="shared" si="2680"/>
        <v>0</v>
      </c>
      <c r="W6870">
        <f t="shared" si="2681"/>
        <v>0</v>
      </c>
      <c r="X6870" s="11">
        <f t="shared" si="2682"/>
        <v>1</v>
      </c>
      <c r="Y6870">
        <f t="shared" si="2683"/>
        <v>0</v>
      </c>
      <c r="Z6870">
        <f t="shared" si="2684"/>
        <v>0</v>
      </c>
      <c r="AA6870">
        <f t="shared" si="2685"/>
        <v>1</v>
      </c>
      <c r="AB6870" s="11">
        <f t="shared" si="2686"/>
        <v>0</v>
      </c>
      <c r="AC6870">
        <f t="shared" si="2687"/>
        <v>1</v>
      </c>
      <c r="AD6870">
        <f t="shared" si="2688"/>
        <v>0</v>
      </c>
      <c r="AE6870">
        <f t="shared" si="2689"/>
        <v>0</v>
      </c>
      <c r="AF6870" s="11">
        <f t="shared" si="2690"/>
        <v>0</v>
      </c>
      <c r="AG6870">
        <f t="shared" si="2691"/>
        <v>0</v>
      </c>
      <c r="AH6870" s="11">
        <f t="shared" si="2692"/>
        <v>0</v>
      </c>
      <c r="AI6870">
        <f t="shared" si="2693"/>
        <v>1</v>
      </c>
      <c r="AJ6870" s="11">
        <f t="shared" si="2694"/>
        <v>0</v>
      </c>
      <c r="AK6870" s="2">
        <f t="shared" si="2695"/>
        <v>1</v>
      </c>
      <c r="AL6870" s="10">
        <f t="shared" si="2696"/>
        <v>0</v>
      </c>
      <c r="AN6870" s="25">
        <f t="shared" si="2697"/>
        <v>0</v>
      </c>
      <c r="AO6870" s="2">
        <f t="shared" si="2698"/>
        <v>0</v>
      </c>
      <c r="AP6870" s="2">
        <f t="shared" si="2699"/>
        <v>0</v>
      </c>
      <c r="AQ6870" s="2">
        <f t="shared" si="2700"/>
        <v>1</v>
      </c>
      <c r="AR6870" s="2">
        <f t="shared" si="2701"/>
        <v>0</v>
      </c>
      <c r="AS6870" s="27">
        <f t="shared" si="2702"/>
        <v>0</v>
      </c>
      <c r="AU6870" s="3">
        <v>0</v>
      </c>
      <c r="AV6870">
        <v>0.5638248778711189</v>
      </c>
      <c r="AX6870" s="1">
        <v>8718</v>
      </c>
      <c r="AY6870">
        <v>83707</v>
      </c>
      <c r="AZ6870">
        <v>148</v>
      </c>
      <c r="BA6870">
        <v>2</v>
      </c>
      <c r="BB6870" s="2">
        <v>0</v>
      </c>
      <c r="BC6870" s="2">
        <v>1</v>
      </c>
      <c r="BD6870" s="2">
        <v>0</v>
      </c>
      <c r="BE6870" s="10">
        <v>0</v>
      </c>
      <c r="BF6870" s="25">
        <v>0</v>
      </c>
      <c r="BG6870" s="2">
        <v>0</v>
      </c>
      <c r="BH6870">
        <v>0</v>
      </c>
      <c r="BI6870">
        <v>0</v>
      </c>
      <c r="BJ6870">
        <v>1</v>
      </c>
      <c r="BK6870" s="11">
        <v>0</v>
      </c>
      <c r="BL6870">
        <v>83707</v>
      </c>
    </row>
    <row r="6871" spans="1:64">
      <c r="A6871" t="s">
        <v>19</v>
      </c>
      <c r="B6871" t="s">
        <v>12</v>
      </c>
      <c r="C6871" t="s">
        <v>13</v>
      </c>
      <c r="D6871" t="s">
        <v>14</v>
      </c>
      <c r="E6871" t="s">
        <v>27</v>
      </c>
      <c r="F6871" t="s">
        <v>16</v>
      </c>
      <c r="G6871" t="s">
        <v>17</v>
      </c>
      <c r="H6871" s="2" t="s">
        <v>9172</v>
      </c>
      <c r="I6871" s="2" t="s">
        <v>9173</v>
      </c>
      <c r="J6871" s="2" t="s">
        <v>9172</v>
      </c>
      <c r="K6871" s="6" t="s">
        <v>9173</v>
      </c>
      <c r="L6871" s="8" t="s">
        <v>2613</v>
      </c>
      <c r="M6871" s="1">
        <v>10214</v>
      </c>
      <c r="N6871">
        <v>60078</v>
      </c>
      <c r="O6871">
        <f t="shared" si="2678"/>
        <v>0</v>
      </c>
      <c r="P6871">
        <v>41</v>
      </c>
      <c r="Q6871">
        <v>145</v>
      </c>
      <c r="R6871">
        <v>23</v>
      </c>
      <c r="S6871" s="2">
        <f t="shared" si="2679"/>
        <v>0</v>
      </c>
      <c r="T6871" s="2">
        <f t="shared" si="2680"/>
        <v>1</v>
      </c>
      <c r="U6871" s="2">
        <f t="shared" si="2680"/>
        <v>0</v>
      </c>
      <c r="V6871" s="10">
        <f t="shared" si="2680"/>
        <v>1</v>
      </c>
      <c r="W6871">
        <f t="shared" si="2681"/>
        <v>1</v>
      </c>
      <c r="X6871" s="11">
        <f t="shared" si="2682"/>
        <v>0</v>
      </c>
      <c r="Y6871">
        <f t="shared" si="2683"/>
        <v>0</v>
      </c>
      <c r="Z6871">
        <f t="shared" si="2684"/>
        <v>1</v>
      </c>
      <c r="AA6871">
        <f t="shared" si="2685"/>
        <v>0</v>
      </c>
      <c r="AB6871" s="11">
        <f t="shared" si="2686"/>
        <v>0</v>
      </c>
      <c r="AC6871">
        <f t="shared" si="2687"/>
        <v>1</v>
      </c>
      <c r="AD6871">
        <f t="shared" si="2688"/>
        <v>0</v>
      </c>
      <c r="AE6871">
        <f t="shared" si="2689"/>
        <v>0</v>
      </c>
      <c r="AF6871" s="11">
        <f t="shared" si="2690"/>
        <v>0</v>
      </c>
      <c r="AG6871">
        <f t="shared" si="2691"/>
        <v>0</v>
      </c>
      <c r="AH6871" s="11">
        <f t="shared" si="2692"/>
        <v>1</v>
      </c>
      <c r="AI6871">
        <f t="shared" si="2693"/>
        <v>1</v>
      </c>
      <c r="AJ6871" s="11">
        <f t="shared" si="2694"/>
        <v>0</v>
      </c>
      <c r="AK6871" s="2">
        <f t="shared" si="2695"/>
        <v>1</v>
      </c>
      <c r="AL6871" s="10">
        <f t="shared" si="2696"/>
        <v>0</v>
      </c>
      <c r="AN6871" s="25">
        <f t="shared" si="2697"/>
        <v>0</v>
      </c>
      <c r="AO6871" s="2">
        <f t="shared" si="2698"/>
        <v>0</v>
      </c>
      <c r="AP6871" s="2">
        <f t="shared" si="2699"/>
        <v>0</v>
      </c>
      <c r="AQ6871" s="2">
        <f t="shared" si="2700"/>
        <v>0</v>
      </c>
      <c r="AR6871" s="2">
        <f t="shared" si="2701"/>
        <v>0</v>
      </c>
      <c r="AS6871" s="27">
        <f t="shared" si="2702"/>
        <v>0</v>
      </c>
      <c r="AU6871" s="3">
        <v>0</v>
      </c>
      <c r="AV6871">
        <v>0.56409660473656686</v>
      </c>
      <c r="AX6871" s="1">
        <v>10214</v>
      </c>
      <c r="AY6871">
        <v>60078</v>
      </c>
      <c r="AZ6871">
        <v>145</v>
      </c>
      <c r="BA6871">
        <v>23</v>
      </c>
      <c r="BB6871" s="2">
        <v>0</v>
      </c>
      <c r="BC6871" s="2">
        <v>1</v>
      </c>
      <c r="BD6871" s="2">
        <v>0</v>
      </c>
      <c r="BE6871" s="10">
        <v>1</v>
      </c>
      <c r="BF6871" s="25">
        <v>0</v>
      </c>
      <c r="BG6871" s="2">
        <v>0</v>
      </c>
      <c r="BH6871">
        <v>0</v>
      </c>
      <c r="BI6871">
        <v>1</v>
      </c>
      <c r="BJ6871">
        <v>0</v>
      </c>
      <c r="BK6871" s="11">
        <v>0</v>
      </c>
      <c r="BL6871">
        <v>60078</v>
      </c>
    </row>
    <row r="6872" spans="1:64">
      <c r="A6872" t="s">
        <v>11</v>
      </c>
      <c r="B6872" t="s">
        <v>43</v>
      </c>
      <c r="C6872" t="s">
        <v>13</v>
      </c>
      <c r="D6872" t="s">
        <v>14</v>
      </c>
      <c r="E6872" t="s">
        <v>33</v>
      </c>
      <c r="F6872" t="s">
        <v>16</v>
      </c>
      <c r="G6872" t="s">
        <v>39</v>
      </c>
      <c r="H6872" s="2" t="s">
        <v>9173</v>
      </c>
      <c r="I6872" s="2" t="s">
        <v>9173</v>
      </c>
      <c r="J6872" s="2" t="s">
        <v>9172</v>
      </c>
      <c r="K6872" s="6" t="s">
        <v>9173</v>
      </c>
      <c r="L6872" s="8" t="s">
        <v>8157</v>
      </c>
      <c r="M6872" s="1">
        <v>37939</v>
      </c>
      <c r="N6872">
        <v>20587</v>
      </c>
      <c r="O6872">
        <f t="shared" si="2678"/>
        <v>0</v>
      </c>
      <c r="P6872">
        <v>25</v>
      </c>
      <c r="Q6872">
        <v>110</v>
      </c>
      <c r="R6872">
        <v>14</v>
      </c>
      <c r="S6872" s="2">
        <f t="shared" si="2679"/>
        <v>1</v>
      </c>
      <c r="T6872" s="2">
        <f t="shared" si="2680"/>
        <v>1</v>
      </c>
      <c r="U6872" s="2">
        <f t="shared" si="2680"/>
        <v>0</v>
      </c>
      <c r="V6872" s="10">
        <f t="shared" si="2680"/>
        <v>1</v>
      </c>
      <c r="W6872">
        <f t="shared" si="2681"/>
        <v>0</v>
      </c>
      <c r="X6872" s="11">
        <f t="shared" si="2682"/>
        <v>0</v>
      </c>
      <c r="Y6872">
        <f t="shared" si="2683"/>
        <v>0</v>
      </c>
      <c r="Z6872">
        <f t="shared" si="2684"/>
        <v>0</v>
      </c>
      <c r="AA6872">
        <f t="shared" si="2685"/>
        <v>0</v>
      </c>
      <c r="AB6872" s="11">
        <f t="shared" si="2686"/>
        <v>0</v>
      </c>
      <c r="AC6872">
        <f t="shared" si="2687"/>
        <v>1</v>
      </c>
      <c r="AD6872">
        <f t="shared" si="2688"/>
        <v>0</v>
      </c>
      <c r="AE6872">
        <f t="shared" si="2689"/>
        <v>0</v>
      </c>
      <c r="AF6872" s="11">
        <f t="shared" si="2690"/>
        <v>0</v>
      </c>
      <c r="AG6872">
        <f t="shared" si="2691"/>
        <v>0</v>
      </c>
      <c r="AH6872" s="11">
        <f t="shared" si="2692"/>
        <v>0</v>
      </c>
      <c r="AI6872">
        <f t="shared" si="2693"/>
        <v>1</v>
      </c>
      <c r="AJ6872" s="11">
        <f t="shared" si="2694"/>
        <v>0</v>
      </c>
      <c r="AK6872" s="2">
        <f t="shared" si="2695"/>
        <v>0</v>
      </c>
      <c r="AL6872" s="10">
        <f t="shared" si="2696"/>
        <v>0</v>
      </c>
      <c r="AN6872" s="25">
        <f t="shared" si="2697"/>
        <v>1</v>
      </c>
      <c r="AO6872" s="2">
        <f t="shared" si="2698"/>
        <v>1</v>
      </c>
      <c r="AP6872" s="2">
        <f t="shared" si="2699"/>
        <v>0</v>
      </c>
      <c r="AQ6872" s="2">
        <f t="shared" si="2700"/>
        <v>1</v>
      </c>
      <c r="AR6872" s="2">
        <f t="shared" si="2701"/>
        <v>0</v>
      </c>
      <c r="AS6872" s="27">
        <f t="shared" si="2702"/>
        <v>1</v>
      </c>
      <c r="AU6872" s="3">
        <v>0</v>
      </c>
      <c r="AV6872">
        <v>0.56462902974552898</v>
      </c>
      <c r="AX6872" s="1">
        <v>37939</v>
      </c>
      <c r="AY6872">
        <v>20587</v>
      </c>
      <c r="AZ6872">
        <v>110</v>
      </c>
      <c r="BA6872">
        <v>14</v>
      </c>
      <c r="BB6872" s="2">
        <v>1</v>
      </c>
      <c r="BC6872" s="2">
        <v>1</v>
      </c>
      <c r="BD6872" s="2">
        <v>0</v>
      </c>
      <c r="BE6872" s="10">
        <v>1</v>
      </c>
      <c r="BF6872" s="25">
        <v>1</v>
      </c>
      <c r="BG6872" s="2">
        <v>0</v>
      </c>
      <c r="BH6872">
        <v>0</v>
      </c>
      <c r="BI6872">
        <v>0</v>
      </c>
      <c r="BJ6872">
        <v>0</v>
      </c>
      <c r="BK6872" s="11">
        <v>0</v>
      </c>
      <c r="BL6872">
        <v>20587</v>
      </c>
    </row>
    <row r="6873" spans="1:64">
      <c r="A6873" t="s">
        <v>11</v>
      </c>
      <c r="B6873" t="s">
        <v>78</v>
      </c>
      <c r="C6873" t="s">
        <v>13</v>
      </c>
      <c r="D6873" t="s">
        <v>14</v>
      </c>
      <c r="E6873" t="s">
        <v>33</v>
      </c>
      <c r="F6873" t="s">
        <v>16</v>
      </c>
      <c r="G6873" t="s">
        <v>17</v>
      </c>
      <c r="H6873" s="2" t="s">
        <v>9173</v>
      </c>
      <c r="I6873" s="2" t="s">
        <v>9173</v>
      </c>
      <c r="J6873" s="2" t="s">
        <v>9172</v>
      </c>
      <c r="K6873" s="6" t="s">
        <v>9172</v>
      </c>
      <c r="L6873" s="8" t="s">
        <v>3263</v>
      </c>
      <c r="M6873" s="1">
        <v>7218</v>
      </c>
      <c r="N6873">
        <v>32312</v>
      </c>
      <c r="O6873">
        <f t="shared" si="2678"/>
        <v>0</v>
      </c>
      <c r="P6873">
        <v>36</v>
      </c>
      <c r="Q6873">
        <v>39</v>
      </c>
      <c r="R6873">
        <v>29</v>
      </c>
      <c r="S6873" s="2">
        <f t="shared" si="2679"/>
        <v>1</v>
      </c>
      <c r="T6873" s="2">
        <f t="shared" si="2680"/>
        <v>1</v>
      </c>
      <c r="U6873" s="2">
        <f t="shared" si="2680"/>
        <v>0</v>
      </c>
      <c r="V6873" s="10">
        <f t="shared" si="2680"/>
        <v>0</v>
      </c>
      <c r="W6873">
        <f t="shared" si="2681"/>
        <v>0</v>
      </c>
      <c r="X6873" s="11">
        <f t="shared" si="2682"/>
        <v>0</v>
      </c>
      <c r="Y6873">
        <f t="shared" si="2683"/>
        <v>0</v>
      </c>
      <c r="Z6873">
        <f t="shared" si="2684"/>
        <v>0</v>
      </c>
      <c r="AA6873">
        <f t="shared" si="2685"/>
        <v>0</v>
      </c>
      <c r="AB6873" s="11">
        <f t="shared" si="2686"/>
        <v>1</v>
      </c>
      <c r="AC6873">
        <f t="shared" si="2687"/>
        <v>1</v>
      </c>
      <c r="AD6873">
        <f t="shared" si="2688"/>
        <v>0</v>
      </c>
      <c r="AE6873">
        <f t="shared" si="2689"/>
        <v>0</v>
      </c>
      <c r="AF6873" s="11">
        <f t="shared" si="2690"/>
        <v>0</v>
      </c>
      <c r="AG6873">
        <f t="shared" si="2691"/>
        <v>0</v>
      </c>
      <c r="AH6873" s="11">
        <f t="shared" si="2692"/>
        <v>0</v>
      </c>
      <c r="AI6873">
        <f t="shared" si="2693"/>
        <v>1</v>
      </c>
      <c r="AJ6873" s="11">
        <f t="shared" si="2694"/>
        <v>0</v>
      </c>
      <c r="AK6873" s="2">
        <f t="shared" si="2695"/>
        <v>1</v>
      </c>
      <c r="AL6873" s="10">
        <f t="shared" si="2696"/>
        <v>0</v>
      </c>
      <c r="AN6873" s="25">
        <f t="shared" si="2697"/>
        <v>1</v>
      </c>
      <c r="AO6873" s="2">
        <f t="shared" si="2698"/>
        <v>0</v>
      </c>
      <c r="AP6873" s="2">
        <f t="shared" si="2699"/>
        <v>0</v>
      </c>
      <c r="AQ6873" s="2">
        <f t="shared" si="2700"/>
        <v>1</v>
      </c>
      <c r="AR6873" s="2">
        <f t="shared" si="2701"/>
        <v>0</v>
      </c>
      <c r="AS6873" s="27">
        <f t="shared" si="2702"/>
        <v>0</v>
      </c>
      <c r="AU6873" s="3">
        <v>0</v>
      </c>
      <c r="AV6873">
        <v>0.5647918100304864</v>
      </c>
      <c r="AX6873" s="1">
        <v>7218</v>
      </c>
      <c r="AY6873">
        <v>32312</v>
      </c>
      <c r="AZ6873">
        <v>39</v>
      </c>
      <c r="BA6873">
        <v>29</v>
      </c>
      <c r="BB6873" s="2">
        <v>1</v>
      </c>
      <c r="BC6873" s="2">
        <v>1</v>
      </c>
      <c r="BD6873" s="2">
        <v>0</v>
      </c>
      <c r="BE6873" s="10">
        <v>0</v>
      </c>
      <c r="BF6873" s="25">
        <v>1</v>
      </c>
      <c r="BG6873" s="2">
        <v>0</v>
      </c>
      <c r="BH6873">
        <v>0</v>
      </c>
      <c r="BI6873">
        <v>0</v>
      </c>
      <c r="BJ6873">
        <v>0</v>
      </c>
      <c r="BK6873" s="11">
        <v>1</v>
      </c>
      <c r="BL6873">
        <v>32312</v>
      </c>
    </row>
    <row r="6874" spans="1:64">
      <c r="A6874" t="s">
        <v>19</v>
      </c>
      <c r="B6874" t="s">
        <v>12</v>
      </c>
      <c r="C6874" t="s">
        <v>20</v>
      </c>
      <c r="D6874" t="s">
        <v>14</v>
      </c>
      <c r="E6874" t="s">
        <v>27</v>
      </c>
      <c r="F6874" t="s">
        <v>16</v>
      </c>
      <c r="G6874" t="s">
        <v>17</v>
      </c>
      <c r="H6874" s="2" t="s">
        <v>9172</v>
      </c>
      <c r="I6874" s="2" t="s">
        <v>9173</v>
      </c>
      <c r="J6874" s="2" t="s">
        <v>9172</v>
      </c>
      <c r="K6874" s="6" t="s">
        <v>9173</v>
      </c>
      <c r="L6874" s="8" t="s">
        <v>3924</v>
      </c>
      <c r="M6874" s="1">
        <v>6238</v>
      </c>
      <c r="N6874">
        <v>0</v>
      </c>
      <c r="O6874">
        <f t="shared" si="2678"/>
        <v>0</v>
      </c>
      <c r="P6874">
        <v>51</v>
      </c>
      <c r="Q6874">
        <v>86</v>
      </c>
      <c r="R6874">
        <v>25</v>
      </c>
      <c r="S6874" s="2">
        <f t="shared" si="2679"/>
        <v>0</v>
      </c>
      <c r="T6874" s="2">
        <f t="shared" si="2680"/>
        <v>1</v>
      </c>
      <c r="U6874" s="2">
        <f t="shared" si="2680"/>
        <v>0</v>
      </c>
      <c r="V6874" s="10">
        <f t="shared" si="2680"/>
        <v>1</v>
      </c>
      <c r="W6874">
        <f t="shared" si="2681"/>
        <v>1</v>
      </c>
      <c r="X6874" s="11">
        <f t="shared" si="2682"/>
        <v>0</v>
      </c>
      <c r="Y6874">
        <f t="shared" si="2683"/>
        <v>0</v>
      </c>
      <c r="Z6874">
        <f t="shared" si="2684"/>
        <v>1</v>
      </c>
      <c r="AA6874">
        <f t="shared" si="2685"/>
        <v>0</v>
      </c>
      <c r="AB6874" s="11">
        <f t="shared" si="2686"/>
        <v>0</v>
      </c>
      <c r="AC6874">
        <f t="shared" si="2687"/>
        <v>0</v>
      </c>
      <c r="AD6874">
        <f t="shared" si="2688"/>
        <v>0</v>
      </c>
      <c r="AE6874">
        <f t="shared" si="2689"/>
        <v>0</v>
      </c>
      <c r="AF6874" s="11">
        <f t="shared" si="2690"/>
        <v>0</v>
      </c>
      <c r="AG6874">
        <f t="shared" si="2691"/>
        <v>0</v>
      </c>
      <c r="AH6874" s="11">
        <f t="shared" si="2692"/>
        <v>1</v>
      </c>
      <c r="AI6874">
        <f t="shared" si="2693"/>
        <v>1</v>
      </c>
      <c r="AJ6874" s="11">
        <f t="shared" si="2694"/>
        <v>0</v>
      </c>
      <c r="AK6874" s="2">
        <f t="shared" si="2695"/>
        <v>1</v>
      </c>
      <c r="AL6874" s="10">
        <f t="shared" si="2696"/>
        <v>0</v>
      </c>
      <c r="AN6874" s="25">
        <f t="shared" si="2697"/>
        <v>0</v>
      </c>
      <c r="AO6874" s="2">
        <f t="shared" si="2698"/>
        <v>0</v>
      </c>
      <c r="AP6874" s="2">
        <f t="shared" si="2699"/>
        <v>1</v>
      </c>
      <c r="AQ6874" s="2">
        <f t="shared" si="2700"/>
        <v>0</v>
      </c>
      <c r="AR6874" s="2">
        <f t="shared" si="2701"/>
        <v>0</v>
      </c>
      <c r="AS6874" s="27">
        <f t="shared" si="2702"/>
        <v>0</v>
      </c>
      <c r="AU6874" s="3">
        <v>0</v>
      </c>
      <c r="AV6874">
        <v>0.56479385055824827</v>
      </c>
      <c r="AX6874" s="1">
        <v>6238</v>
      </c>
      <c r="AY6874">
        <v>0</v>
      </c>
      <c r="AZ6874">
        <v>86</v>
      </c>
      <c r="BA6874">
        <v>25</v>
      </c>
      <c r="BB6874" s="2">
        <v>0</v>
      </c>
      <c r="BC6874" s="2">
        <v>1</v>
      </c>
      <c r="BD6874" s="2">
        <v>0</v>
      </c>
      <c r="BE6874" s="10">
        <v>1</v>
      </c>
      <c r="BF6874" s="25">
        <v>0</v>
      </c>
      <c r="BG6874" s="2">
        <v>1</v>
      </c>
      <c r="BH6874">
        <v>0</v>
      </c>
      <c r="BI6874">
        <v>1</v>
      </c>
      <c r="BJ6874">
        <v>0</v>
      </c>
      <c r="BK6874" s="11">
        <v>0</v>
      </c>
      <c r="BL6874">
        <v>0</v>
      </c>
    </row>
    <row r="6875" spans="1:64">
      <c r="A6875" t="s">
        <v>11</v>
      </c>
      <c r="B6875" t="s">
        <v>12</v>
      </c>
      <c r="C6875" t="s">
        <v>13</v>
      </c>
      <c r="D6875" t="s">
        <v>14</v>
      </c>
      <c r="E6875" t="s">
        <v>15</v>
      </c>
      <c r="F6875" t="s">
        <v>16</v>
      </c>
      <c r="G6875" t="s">
        <v>17</v>
      </c>
      <c r="H6875" s="2" t="s">
        <v>9172</v>
      </c>
      <c r="I6875" s="2" t="s">
        <v>9173</v>
      </c>
      <c r="J6875" s="2" t="s">
        <v>9172</v>
      </c>
      <c r="K6875" s="6" t="s">
        <v>9173</v>
      </c>
      <c r="L6875" s="8" t="s">
        <v>3473</v>
      </c>
      <c r="M6875" s="1">
        <v>5593</v>
      </c>
      <c r="N6875">
        <v>96406</v>
      </c>
      <c r="O6875">
        <f t="shared" si="2678"/>
        <v>0</v>
      </c>
      <c r="P6875">
        <v>27</v>
      </c>
      <c r="Q6875">
        <v>97</v>
      </c>
      <c r="R6875">
        <v>16</v>
      </c>
      <c r="S6875" s="2">
        <f t="shared" si="2679"/>
        <v>0</v>
      </c>
      <c r="T6875" s="2">
        <f t="shared" si="2680"/>
        <v>1</v>
      </c>
      <c r="U6875" s="2">
        <f t="shared" si="2680"/>
        <v>0</v>
      </c>
      <c r="V6875" s="10">
        <f t="shared" si="2680"/>
        <v>1</v>
      </c>
      <c r="W6875">
        <f t="shared" si="2681"/>
        <v>0</v>
      </c>
      <c r="X6875" s="11">
        <f t="shared" si="2682"/>
        <v>0</v>
      </c>
      <c r="Y6875">
        <f t="shared" si="2683"/>
        <v>0</v>
      </c>
      <c r="Z6875">
        <f t="shared" si="2684"/>
        <v>1</v>
      </c>
      <c r="AA6875">
        <f t="shared" si="2685"/>
        <v>0</v>
      </c>
      <c r="AB6875" s="11">
        <f t="shared" si="2686"/>
        <v>0</v>
      </c>
      <c r="AC6875">
        <f t="shared" si="2687"/>
        <v>1</v>
      </c>
      <c r="AD6875">
        <f t="shared" si="2688"/>
        <v>0</v>
      </c>
      <c r="AE6875">
        <f t="shared" si="2689"/>
        <v>0</v>
      </c>
      <c r="AF6875" s="11">
        <f t="shared" si="2690"/>
        <v>0</v>
      </c>
      <c r="AG6875">
        <f t="shared" si="2691"/>
        <v>1</v>
      </c>
      <c r="AH6875" s="11">
        <f t="shared" si="2692"/>
        <v>0</v>
      </c>
      <c r="AI6875">
        <f t="shared" si="2693"/>
        <v>1</v>
      </c>
      <c r="AJ6875" s="11">
        <f t="shared" si="2694"/>
        <v>0</v>
      </c>
      <c r="AK6875" s="2">
        <f t="shared" si="2695"/>
        <v>1</v>
      </c>
      <c r="AL6875" s="10">
        <f t="shared" si="2696"/>
        <v>0</v>
      </c>
      <c r="AN6875" s="25">
        <f t="shared" si="2697"/>
        <v>1</v>
      </c>
      <c r="AO6875" s="2">
        <f t="shared" si="2698"/>
        <v>0</v>
      </c>
      <c r="AP6875" s="2">
        <f t="shared" si="2699"/>
        <v>0</v>
      </c>
      <c r="AQ6875" s="2">
        <f t="shared" si="2700"/>
        <v>0</v>
      </c>
      <c r="AR6875" s="2">
        <f t="shared" si="2701"/>
        <v>0</v>
      </c>
      <c r="AS6875" s="27">
        <f t="shared" si="2702"/>
        <v>0</v>
      </c>
      <c r="AU6875" s="3">
        <v>0</v>
      </c>
      <c r="AV6875">
        <v>0.56484457178266934</v>
      </c>
      <c r="AX6875" s="1">
        <v>5593</v>
      </c>
      <c r="AY6875">
        <v>96406</v>
      </c>
      <c r="AZ6875">
        <v>97</v>
      </c>
      <c r="BA6875">
        <v>16</v>
      </c>
      <c r="BB6875" s="2">
        <v>0</v>
      </c>
      <c r="BC6875" s="2">
        <v>1</v>
      </c>
      <c r="BD6875" s="2">
        <v>0</v>
      </c>
      <c r="BE6875" s="10">
        <v>1</v>
      </c>
      <c r="BF6875" s="25">
        <v>1</v>
      </c>
      <c r="BG6875" s="2">
        <v>0</v>
      </c>
      <c r="BH6875">
        <v>0</v>
      </c>
      <c r="BI6875">
        <v>1</v>
      </c>
      <c r="BJ6875">
        <v>0</v>
      </c>
      <c r="BK6875" s="11">
        <v>0</v>
      </c>
      <c r="BL6875">
        <v>96406</v>
      </c>
    </row>
    <row r="6876" spans="1:64">
      <c r="A6876" t="s">
        <v>19</v>
      </c>
      <c r="B6876" t="s">
        <v>43</v>
      </c>
      <c r="C6876" t="s">
        <v>20</v>
      </c>
      <c r="D6876" t="s">
        <v>14</v>
      </c>
      <c r="E6876" t="s">
        <v>15</v>
      </c>
      <c r="F6876" t="s">
        <v>21</v>
      </c>
      <c r="G6876" t="s">
        <v>39</v>
      </c>
      <c r="H6876" s="2" t="s">
        <v>9172</v>
      </c>
      <c r="I6876" s="2" t="s">
        <v>9173</v>
      </c>
      <c r="J6876" s="2" t="s">
        <v>9172</v>
      </c>
      <c r="K6876" s="6" t="s">
        <v>9172</v>
      </c>
      <c r="L6876" s="8" t="s">
        <v>360</v>
      </c>
      <c r="M6876" s="1">
        <v>9765</v>
      </c>
      <c r="N6876">
        <v>0</v>
      </c>
      <c r="O6876">
        <f t="shared" si="2678"/>
        <v>0</v>
      </c>
      <c r="P6876">
        <v>49</v>
      </c>
      <c r="Q6876">
        <v>96</v>
      </c>
      <c r="R6876">
        <v>24</v>
      </c>
      <c r="S6876" s="2">
        <f t="shared" si="2679"/>
        <v>0</v>
      </c>
      <c r="T6876" s="2">
        <f t="shared" si="2680"/>
        <v>1</v>
      </c>
      <c r="U6876" s="2">
        <f t="shared" si="2680"/>
        <v>0</v>
      </c>
      <c r="V6876" s="10">
        <f t="shared" si="2680"/>
        <v>0</v>
      </c>
      <c r="W6876">
        <f t="shared" si="2681"/>
        <v>1</v>
      </c>
      <c r="X6876" s="11">
        <f t="shared" si="2682"/>
        <v>0</v>
      </c>
      <c r="Y6876">
        <f t="shared" si="2683"/>
        <v>0</v>
      </c>
      <c r="Z6876">
        <f t="shared" si="2684"/>
        <v>0</v>
      </c>
      <c r="AA6876">
        <f t="shared" si="2685"/>
        <v>0</v>
      </c>
      <c r="AB6876" s="11">
        <f t="shared" si="2686"/>
        <v>0</v>
      </c>
      <c r="AC6876">
        <f t="shared" si="2687"/>
        <v>0</v>
      </c>
      <c r="AD6876">
        <f t="shared" si="2688"/>
        <v>0</v>
      </c>
      <c r="AE6876">
        <f t="shared" si="2689"/>
        <v>0</v>
      </c>
      <c r="AF6876" s="11">
        <f t="shared" si="2690"/>
        <v>0</v>
      </c>
      <c r="AG6876">
        <f t="shared" si="2691"/>
        <v>1</v>
      </c>
      <c r="AH6876" s="11">
        <f t="shared" si="2692"/>
        <v>0</v>
      </c>
      <c r="AI6876">
        <f t="shared" si="2693"/>
        <v>0</v>
      </c>
      <c r="AJ6876" s="11">
        <f t="shared" si="2694"/>
        <v>0</v>
      </c>
      <c r="AK6876" s="2">
        <f t="shared" si="2695"/>
        <v>0</v>
      </c>
      <c r="AL6876" s="10">
        <f t="shared" si="2696"/>
        <v>0</v>
      </c>
      <c r="AN6876" s="25">
        <f t="shared" si="2697"/>
        <v>0</v>
      </c>
      <c r="AO6876" s="2">
        <f t="shared" si="2698"/>
        <v>1</v>
      </c>
      <c r="AP6876" s="2">
        <f t="shared" si="2699"/>
        <v>1</v>
      </c>
      <c r="AQ6876" s="2">
        <f t="shared" si="2700"/>
        <v>0</v>
      </c>
      <c r="AR6876" s="2">
        <f t="shared" si="2701"/>
        <v>1</v>
      </c>
      <c r="AS6876" s="27">
        <f t="shared" si="2702"/>
        <v>1</v>
      </c>
      <c r="AU6876" s="3">
        <v>0</v>
      </c>
      <c r="AV6876">
        <v>0.56564512875193973</v>
      </c>
      <c r="AX6876" s="1">
        <v>9765</v>
      </c>
      <c r="AY6876">
        <v>0</v>
      </c>
      <c r="AZ6876">
        <v>96</v>
      </c>
      <c r="BA6876">
        <v>24</v>
      </c>
      <c r="BB6876" s="2">
        <v>0</v>
      </c>
      <c r="BC6876" s="2">
        <v>1</v>
      </c>
      <c r="BD6876" s="2">
        <v>0</v>
      </c>
      <c r="BE6876" s="10">
        <v>0</v>
      </c>
      <c r="BF6876" s="25">
        <v>0</v>
      </c>
      <c r="BG6876" s="2">
        <v>1</v>
      </c>
      <c r="BH6876">
        <v>0</v>
      </c>
      <c r="BI6876">
        <v>0</v>
      </c>
      <c r="BJ6876">
        <v>0</v>
      </c>
      <c r="BK6876" s="11">
        <v>0</v>
      </c>
      <c r="BL6876">
        <v>0</v>
      </c>
    </row>
    <row r="6877" spans="1:64">
      <c r="A6877" t="s">
        <v>11</v>
      </c>
      <c r="B6877" t="s">
        <v>12</v>
      </c>
      <c r="C6877" t="s">
        <v>13</v>
      </c>
      <c r="D6877" t="s">
        <v>14</v>
      </c>
      <c r="E6877" t="s">
        <v>15</v>
      </c>
      <c r="F6877" t="s">
        <v>16</v>
      </c>
      <c r="G6877" t="s">
        <v>17</v>
      </c>
      <c r="H6877" s="2" t="s">
        <v>9172</v>
      </c>
      <c r="I6877" s="2" t="s">
        <v>9173</v>
      </c>
      <c r="J6877" s="2" t="s">
        <v>9172</v>
      </c>
      <c r="K6877" s="6" t="s">
        <v>9173</v>
      </c>
      <c r="L6877" s="8" t="s">
        <v>3561</v>
      </c>
      <c r="M6877" s="1">
        <v>2863</v>
      </c>
      <c r="N6877">
        <v>76356</v>
      </c>
      <c r="O6877">
        <f t="shared" si="2678"/>
        <v>0</v>
      </c>
      <c r="P6877">
        <v>18</v>
      </c>
      <c r="Q6877">
        <v>117</v>
      </c>
      <c r="R6877">
        <v>4</v>
      </c>
      <c r="S6877" s="2">
        <f t="shared" si="2679"/>
        <v>0</v>
      </c>
      <c r="T6877" s="2">
        <f t="shared" si="2680"/>
        <v>1</v>
      </c>
      <c r="U6877" s="2">
        <f t="shared" si="2680"/>
        <v>0</v>
      </c>
      <c r="V6877" s="10">
        <f t="shared" si="2680"/>
        <v>1</v>
      </c>
      <c r="W6877">
        <f t="shared" si="2681"/>
        <v>0</v>
      </c>
      <c r="X6877" s="11">
        <f t="shared" si="2682"/>
        <v>0</v>
      </c>
      <c r="Y6877">
        <f t="shared" si="2683"/>
        <v>0</v>
      </c>
      <c r="Z6877">
        <f t="shared" si="2684"/>
        <v>1</v>
      </c>
      <c r="AA6877">
        <f t="shared" si="2685"/>
        <v>0</v>
      </c>
      <c r="AB6877" s="11">
        <f t="shared" si="2686"/>
        <v>0</v>
      </c>
      <c r="AC6877">
        <f t="shared" si="2687"/>
        <v>1</v>
      </c>
      <c r="AD6877">
        <f t="shared" si="2688"/>
        <v>0</v>
      </c>
      <c r="AE6877">
        <f t="shared" si="2689"/>
        <v>0</v>
      </c>
      <c r="AF6877" s="11">
        <f t="shared" si="2690"/>
        <v>0</v>
      </c>
      <c r="AG6877">
        <f t="shared" si="2691"/>
        <v>1</v>
      </c>
      <c r="AH6877" s="11">
        <f t="shared" si="2692"/>
        <v>0</v>
      </c>
      <c r="AI6877">
        <f t="shared" si="2693"/>
        <v>1</v>
      </c>
      <c r="AJ6877" s="11">
        <f t="shared" si="2694"/>
        <v>0</v>
      </c>
      <c r="AK6877" s="2">
        <f t="shared" si="2695"/>
        <v>1</v>
      </c>
      <c r="AL6877" s="10">
        <f t="shared" si="2696"/>
        <v>0</v>
      </c>
      <c r="AN6877" s="25">
        <f t="shared" si="2697"/>
        <v>1</v>
      </c>
      <c r="AO6877" s="2">
        <f t="shared" si="2698"/>
        <v>0</v>
      </c>
      <c r="AP6877" s="2">
        <f t="shared" si="2699"/>
        <v>0</v>
      </c>
      <c r="AQ6877" s="2">
        <f t="shared" si="2700"/>
        <v>0</v>
      </c>
      <c r="AR6877" s="2">
        <f t="shared" si="2701"/>
        <v>0</v>
      </c>
      <c r="AS6877" s="27">
        <f t="shared" si="2702"/>
        <v>0</v>
      </c>
      <c r="AU6877" s="3">
        <v>0</v>
      </c>
      <c r="AV6877">
        <v>0.56596709162274705</v>
      </c>
      <c r="AX6877" s="1">
        <v>2863</v>
      </c>
      <c r="AY6877">
        <v>76356</v>
      </c>
      <c r="AZ6877">
        <v>117</v>
      </c>
      <c r="BA6877">
        <v>4</v>
      </c>
      <c r="BB6877" s="2">
        <v>0</v>
      </c>
      <c r="BC6877" s="2">
        <v>1</v>
      </c>
      <c r="BD6877" s="2">
        <v>0</v>
      </c>
      <c r="BE6877" s="10">
        <v>1</v>
      </c>
      <c r="BF6877" s="25">
        <v>1</v>
      </c>
      <c r="BG6877" s="2">
        <v>0</v>
      </c>
      <c r="BH6877">
        <v>0</v>
      </c>
      <c r="BI6877">
        <v>1</v>
      </c>
      <c r="BJ6877">
        <v>0</v>
      </c>
      <c r="BK6877" s="11">
        <v>0</v>
      </c>
      <c r="BL6877">
        <v>76356</v>
      </c>
    </row>
    <row r="6878" spans="1:64">
      <c r="A6878" t="s">
        <v>11</v>
      </c>
      <c r="B6878" t="s">
        <v>30</v>
      </c>
      <c r="C6878" t="s">
        <v>13</v>
      </c>
      <c r="D6878" t="s">
        <v>14</v>
      </c>
      <c r="E6878" t="s">
        <v>15</v>
      </c>
      <c r="F6878" t="s">
        <v>16</v>
      </c>
      <c r="G6878" t="s">
        <v>57</v>
      </c>
      <c r="H6878" s="2" t="s">
        <v>9173</v>
      </c>
      <c r="I6878" s="2" t="s">
        <v>9173</v>
      </c>
      <c r="J6878" s="2" t="s">
        <v>9172</v>
      </c>
      <c r="K6878" s="6" t="s">
        <v>9173</v>
      </c>
      <c r="L6878" s="8" t="s">
        <v>4843</v>
      </c>
      <c r="M6878" s="1">
        <v>15507</v>
      </c>
      <c r="N6878">
        <v>99159</v>
      </c>
      <c r="O6878">
        <f t="shared" si="2678"/>
        <v>0</v>
      </c>
      <c r="P6878">
        <v>29</v>
      </c>
      <c r="Q6878">
        <v>206</v>
      </c>
      <c r="R6878">
        <v>7</v>
      </c>
      <c r="S6878" s="2">
        <f t="shared" si="2679"/>
        <v>1</v>
      </c>
      <c r="T6878" s="2">
        <f t="shared" si="2680"/>
        <v>1</v>
      </c>
      <c r="U6878" s="2">
        <f t="shared" si="2680"/>
        <v>0</v>
      </c>
      <c r="V6878" s="10">
        <f t="shared" si="2680"/>
        <v>1</v>
      </c>
      <c r="W6878">
        <f t="shared" si="2681"/>
        <v>0</v>
      </c>
      <c r="X6878" s="11">
        <f t="shared" si="2682"/>
        <v>0</v>
      </c>
      <c r="Y6878">
        <f t="shared" si="2683"/>
        <v>1</v>
      </c>
      <c r="Z6878">
        <f t="shared" si="2684"/>
        <v>0</v>
      </c>
      <c r="AA6878">
        <f t="shared" si="2685"/>
        <v>0</v>
      </c>
      <c r="AB6878" s="11">
        <f t="shared" si="2686"/>
        <v>0</v>
      </c>
      <c r="AC6878">
        <f t="shared" si="2687"/>
        <v>1</v>
      </c>
      <c r="AD6878">
        <f t="shared" si="2688"/>
        <v>0</v>
      </c>
      <c r="AE6878">
        <f t="shared" si="2689"/>
        <v>0</v>
      </c>
      <c r="AF6878" s="11">
        <f t="shared" si="2690"/>
        <v>0</v>
      </c>
      <c r="AG6878">
        <f t="shared" si="2691"/>
        <v>1</v>
      </c>
      <c r="AH6878" s="11">
        <f t="shared" si="2692"/>
        <v>0</v>
      </c>
      <c r="AI6878">
        <f t="shared" si="2693"/>
        <v>1</v>
      </c>
      <c r="AJ6878" s="11">
        <f t="shared" si="2694"/>
        <v>0</v>
      </c>
      <c r="AK6878" s="2">
        <f t="shared" si="2695"/>
        <v>0</v>
      </c>
      <c r="AL6878" s="10">
        <f t="shared" si="2696"/>
        <v>1</v>
      </c>
      <c r="AN6878" s="25">
        <f t="shared" si="2697"/>
        <v>1</v>
      </c>
      <c r="AO6878" s="2">
        <f t="shared" si="2698"/>
        <v>0</v>
      </c>
      <c r="AP6878" s="2">
        <f t="shared" si="2699"/>
        <v>0</v>
      </c>
      <c r="AQ6878" s="2">
        <f t="shared" si="2700"/>
        <v>0</v>
      </c>
      <c r="AR6878" s="2">
        <f t="shared" si="2701"/>
        <v>0</v>
      </c>
      <c r="AS6878" s="27">
        <f t="shared" si="2702"/>
        <v>0</v>
      </c>
      <c r="AU6878" s="3">
        <v>0</v>
      </c>
      <c r="AV6878">
        <v>0.56601169359218872</v>
      </c>
      <c r="AX6878" s="1">
        <v>15507</v>
      </c>
      <c r="AY6878">
        <v>99159</v>
      </c>
      <c r="AZ6878">
        <v>206</v>
      </c>
      <c r="BA6878">
        <v>7</v>
      </c>
      <c r="BB6878" s="2">
        <v>1</v>
      </c>
      <c r="BC6878" s="2">
        <v>1</v>
      </c>
      <c r="BD6878" s="2">
        <v>0</v>
      </c>
      <c r="BE6878" s="10">
        <v>1</v>
      </c>
      <c r="BF6878" s="25">
        <v>1</v>
      </c>
      <c r="BG6878" s="2">
        <v>0</v>
      </c>
      <c r="BH6878">
        <v>1</v>
      </c>
      <c r="BI6878">
        <v>0</v>
      </c>
      <c r="BJ6878">
        <v>0</v>
      </c>
      <c r="BK6878" s="11">
        <v>0</v>
      </c>
      <c r="BL6878">
        <v>99159</v>
      </c>
    </row>
    <row r="6879" spans="1:64">
      <c r="A6879" t="s">
        <v>11</v>
      </c>
      <c r="B6879" t="s">
        <v>30</v>
      </c>
      <c r="C6879" t="s">
        <v>20</v>
      </c>
      <c r="D6879" t="s">
        <v>14</v>
      </c>
      <c r="E6879" t="s">
        <v>15</v>
      </c>
      <c r="F6879" t="s">
        <v>16</v>
      </c>
      <c r="G6879" t="s">
        <v>39</v>
      </c>
      <c r="H6879" s="2" t="s">
        <v>9172</v>
      </c>
      <c r="I6879" s="2" t="s">
        <v>9173</v>
      </c>
      <c r="J6879" s="2" t="s">
        <v>9173</v>
      </c>
      <c r="K6879" s="6" t="s">
        <v>9173</v>
      </c>
      <c r="L6879" s="8" t="s">
        <v>3940</v>
      </c>
      <c r="M6879" s="1">
        <v>18542</v>
      </c>
      <c r="N6879">
        <v>0</v>
      </c>
      <c r="O6879">
        <f t="shared" si="2678"/>
        <v>0</v>
      </c>
      <c r="P6879">
        <v>54</v>
      </c>
      <c r="Q6879">
        <v>42</v>
      </c>
      <c r="R6879">
        <v>30</v>
      </c>
      <c r="S6879" s="2">
        <f t="shared" si="2679"/>
        <v>0</v>
      </c>
      <c r="T6879" s="2">
        <f t="shared" si="2680"/>
        <v>1</v>
      </c>
      <c r="U6879" s="2">
        <f t="shared" si="2680"/>
        <v>1</v>
      </c>
      <c r="V6879" s="10">
        <f t="shared" si="2680"/>
        <v>1</v>
      </c>
      <c r="W6879">
        <f t="shared" si="2681"/>
        <v>0</v>
      </c>
      <c r="X6879" s="11">
        <f t="shared" si="2682"/>
        <v>0</v>
      </c>
      <c r="Y6879">
        <f t="shared" si="2683"/>
        <v>1</v>
      </c>
      <c r="Z6879">
        <f t="shared" si="2684"/>
        <v>0</v>
      </c>
      <c r="AA6879">
        <f t="shared" si="2685"/>
        <v>0</v>
      </c>
      <c r="AB6879" s="11">
        <f t="shared" si="2686"/>
        <v>0</v>
      </c>
      <c r="AC6879">
        <f t="shared" si="2687"/>
        <v>0</v>
      </c>
      <c r="AD6879">
        <f t="shared" si="2688"/>
        <v>0</v>
      </c>
      <c r="AE6879">
        <f t="shared" si="2689"/>
        <v>0</v>
      </c>
      <c r="AF6879" s="11">
        <f t="shared" si="2690"/>
        <v>0</v>
      </c>
      <c r="AG6879">
        <f t="shared" si="2691"/>
        <v>1</v>
      </c>
      <c r="AH6879" s="11">
        <f t="shared" si="2692"/>
        <v>0</v>
      </c>
      <c r="AI6879">
        <f t="shared" si="2693"/>
        <v>1</v>
      </c>
      <c r="AJ6879" s="11">
        <f t="shared" si="2694"/>
        <v>0</v>
      </c>
      <c r="AK6879" s="2">
        <f t="shared" si="2695"/>
        <v>0</v>
      </c>
      <c r="AL6879" s="10">
        <f t="shared" si="2696"/>
        <v>0</v>
      </c>
      <c r="AN6879" s="25">
        <f t="shared" si="2697"/>
        <v>1</v>
      </c>
      <c r="AO6879" s="2">
        <f t="shared" si="2698"/>
        <v>0</v>
      </c>
      <c r="AP6879" s="2">
        <f t="shared" si="2699"/>
        <v>1</v>
      </c>
      <c r="AQ6879" s="2">
        <f t="shared" si="2700"/>
        <v>0</v>
      </c>
      <c r="AR6879" s="2">
        <f t="shared" si="2701"/>
        <v>0</v>
      </c>
      <c r="AS6879" s="27">
        <f t="shared" si="2702"/>
        <v>1</v>
      </c>
      <c r="AU6879" s="3">
        <v>0</v>
      </c>
      <c r="AV6879">
        <v>0.56602652956080923</v>
      </c>
      <c r="AX6879" s="1">
        <v>18542</v>
      </c>
      <c r="AY6879">
        <v>0</v>
      </c>
      <c r="AZ6879">
        <v>42</v>
      </c>
      <c r="BA6879">
        <v>30</v>
      </c>
      <c r="BB6879" s="2">
        <v>0</v>
      </c>
      <c r="BC6879" s="2">
        <v>1</v>
      </c>
      <c r="BD6879" s="2">
        <v>1</v>
      </c>
      <c r="BE6879" s="10">
        <v>1</v>
      </c>
      <c r="BF6879" s="25">
        <v>1</v>
      </c>
      <c r="BG6879" s="2">
        <v>1</v>
      </c>
      <c r="BH6879">
        <v>1</v>
      </c>
      <c r="BI6879">
        <v>0</v>
      </c>
      <c r="BJ6879">
        <v>0</v>
      </c>
      <c r="BK6879" s="11">
        <v>0</v>
      </c>
      <c r="BL6879">
        <v>0</v>
      </c>
    </row>
    <row r="6880" spans="1:64">
      <c r="A6880" t="s">
        <v>11</v>
      </c>
      <c r="B6880" t="s">
        <v>12</v>
      </c>
      <c r="C6880" t="s">
        <v>13</v>
      </c>
      <c r="D6880" t="s">
        <v>14</v>
      </c>
      <c r="E6880" t="s">
        <v>27</v>
      </c>
      <c r="F6880" t="s">
        <v>16</v>
      </c>
      <c r="G6880" t="s">
        <v>17</v>
      </c>
      <c r="H6880" s="2" t="s">
        <v>9172</v>
      </c>
      <c r="I6880" s="2" t="s">
        <v>9173</v>
      </c>
      <c r="J6880" s="2" t="s">
        <v>9172</v>
      </c>
      <c r="K6880" s="6" t="s">
        <v>9173</v>
      </c>
      <c r="L6880" s="8" t="s">
        <v>8732</v>
      </c>
      <c r="M6880" s="1">
        <v>5893</v>
      </c>
      <c r="N6880">
        <v>86498</v>
      </c>
      <c r="O6880">
        <f t="shared" si="2678"/>
        <v>0</v>
      </c>
      <c r="P6880">
        <v>26</v>
      </c>
      <c r="Q6880">
        <v>114</v>
      </c>
      <c r="R6880">
        <v>13</v>
      </c>
      <c r="S6880" s="2">
        <f t="shared" si="2679"/>
        <v>0</v>
      </c>
      <c r="T6880" s="2">
        <f t="shared" si="2680"/>
        <v>1</v>
      </c>
      <c r="U6880" s="2">
        <f t="shared" si="2680"/>
        <v>0</v>
      </c>
      <c r="V6880" s="10">
        <f t="shared" si="2680"/>
        <v>1</v>
      </c>
      <c r="W6880">
        <f t="shared" si="2681"/>
        <v>0</v>
      </c>
      <c r="X6880" s="11">
        <f t="shared" si="2682"/>
        <v>0</v>
      </c>
      <c r="Y6880">
        <f t="shared" si="2683"/>
        <v>0</v>
      </c>
      <c r="Z6880">
        <f t="shared" si="2684"/>
        <v>1</v>
      </c>
      <c r="AA6880">
        <f t="shared" si="2685"/>
        <v>0</v>
      </c>
      <c r="AB6880" s="11">
        <f t="shared" si="2686"/>
        <v>0</v>
      </c>
      <c r="AC6880">
        <f t="shared" si="2687"/>
        <v>1</v>
      </c>
      <c r="AD6880">
        <f t="shared" si="2688"/>
        <v>0</v>
      </c>
      <c r="AE6880">
        <f t="shared" si="2689"/>
        <v>0</v>
      </c>
      <c r="AF6880" s="11">
        <f t="shared" si="2690"/>
        <v>0</v>
      </c>
      <c r="AG6880">
        <f t="shared" si="2691"/>
        <v>0</v>
      </c>
      <c r="AH6880" s="11">
        <f t="shared" si="2692"/>
        <v>1</v>
      </c>
      <c r="AI6880">
        <f t="shared" si="2693"/>
        <v>1</v>
      </c>
      <c r="AJ6880" s="11">
        <f t="shared" si="2694"/>
        <v>0</v>
      </c>
      <c r="AK6880" s="2">
        <f t="shared" si="2695"/>
        <v>1</v>
      </c>
      <c r="AL6880" s="10">
        <f t="shared" si="2696"/>
        <v>0</v>
      </c>
      <c r="AN6880" s="25">
        <f t="shared" si="2697"/>
        <v>1</v>
      </c>
      <c r="AO6880" s="2">
        <f t="shared" si="2698"/>
        <v>0</v>
      </c>
      <c r="AP6880" s="2">
        <f t="shared" si="2699"/>
        <v>0</v>
      </c>
      <c r="AQ6880" s="2">
        <f t="shared" si="2700"/>
        <v>0</v>
      </c>
      <c r="AR6880" s="2">
        <f t="shared" si="2701"/>
        <v>0</v>
      </c>
      <c r="AS6880" s="27">
        <f t="shared" si="2702"/>
        <v>0</v>
      </c>
      <c r="AU6880" s="3">
        <v>0</v>
      </c>
      <c r="AV6880">
        <v>0.56608555864826104</v>
      </c>
      <c r="AX6880" s="1">
        <v>5893</v>
      </c>
      <c r="AY6880">
        <v>86498</v>
      </c>
      <c r="AZ6880">
        <v>114</v>
      </c>
      <c r="BA6880">
        <v>13</v>
      </c>
      <c r="BB6880" s="2">
        <v>0</v>
      </c>
      <c r="BC6880" s="2">
        <v>1</v>
      </c>
      <c r="BD6880" s="2">
        <v>0</v>
      </c>
      <c r="BE6880" s="10">
        <v>1</v>
      </c>
      <c r="BF6880" s="25">
        <v>1</v>
      </c>
      <c r="BG6880" s="2">
        <v>0</v>
      </c>
      <c r="BH6880">
        <v>0</v>
      </c>
      <c r="BI6880">
        <v>1</v>
      </c>
      <c r="BJ6880">
        <v>0</v>
      </c>
      <c r="BK6880" s="11">
        <v>0</v>
      </c>
      <c r="BL6880">
        <v>86498</v>
      </c>
    </row>
    <row r="6881" spans="1:64">
      <c r="A6881" t="s">
        <v>19</v>
      </c>
      <c r="B6881" t="s">
        <v>30</v>
      </c>
      <c r="C6881" t="s">
        <v>35</v>
      </c>
      <c r="D6881" t="s">
        <v>14</v>
      </c>
      <c r="E6881" t="s">
        <v>15</v>
      </c>
      <c r="F6881" t="s">
        <v>16</v>
      </c>
      <c r="G6881" t="s">
        <v>39</v>
      </c>
      <c r="H6881" s="2" t="s">
        <v>9173</v>
      </c>
      <c r="I6881" s="2" t="s">
        <v>9173</v>
      </c>
      <c r="J6881" s="2" t="s">
        <v>9172</v>
      </c>
      <c r="K6881" s="6" t="s">
        <v>9172</v>
      </c>
      <c r="L6881" s="8" t="s">
        <v>1283</v>
      </c>
      <c r="M6881" s="1">
        <v>6494</v>
      </c>
      <c r="N6881">
        <v>15300</v>
      </c>
      <c r="O6881">
        <f t="shared" si="2678"/>
        <v>0</v>
      </c>
      <c r="P6881">
        <v>36</v>
      </c>
      <c r="Q6881">
        <v>85</v>
      </c>
      <c r="R6881">
        <v>17</v>
      </c>
      <c r="S6881" s="2">
        <f t="shared" si="2679"/>
        <v>1</v>
      </c>
      <c r="T6881" s="2">
        <f t="shared" si="2680"/>
        <v>1</v>
      </c>
      <c r="U6881" s="2">
        <f t="shared" si="2680"/>
        <v>0</v>
      </c>
      <c r="V6881" s="10">
        <f t="shared" si="2680"/>
        <v>0</v>
      </c>
      <c r="W6881">
        <f t="shared" si="2681"/>
        <v>1</v>
      </c>
      <c r="X6881" s="11">
        <f t="shared" si="2682"/>
        <v>0</v>
      </c>
      <c r="Y6881">
        <f t="shared" si="2683"/>
        <v>1</v>
      </c>
      <c r="Z6881">
        <f t="shared" si="2684"/>
        <v>0</v>
      </c>
      <c r="AA6881">
        <f t="shared" si="2685"/>
        <v>0</v>
      </c>
      <c r="AB6881" s="11">
        <f t="shared" si="2686"/>
        <v>0</v>
      </c>
      <c r="AC6881">
        <f t="shared" si="2687"/>
        <v>0</v>
      </c>
      <c r="AD6881">
        <f t="shared" si="2688"/>
        <v>1</v>
      </c>
      <c r="AE6881">
        <f t="shared" si="2689"/>
        <v>0</v>
      </c>
      <c r="AF6881" s="11">
        <f t="shared" si="2690"/>
        <v>0</v>
      </c>
      <c r="AG6881">
        <f t="shared" si="2691"/>
        <v>1</v>
      </c>
      <c r="AH6881" s="11">
        <f t="shared" si="2692"/>
        <v>0</v>
      </c>
      <c r="AI6881">
        <f t="shared" si="2693"/>
        <v>1</v>
      </c>
      <c r="AJ6881" s="11">
        <f t="shared" si="2694"/>
        <v>0</v>
      </c>
      <c r="AK6881" s="2">
        <f t="shared" si="2695"/>
        <v>0</v>
      </c>
      <c r="AL6881" s="10">
        <f t="shared" si="2696"/>
        <v>0</v>
      </c>
      <c r="AN6881" s="25">
        <f t="shared" si="2697"/>
        <v>0</v>
      </c>
      <c r="AO6881" s="2">
        <f t="shared" si="2698"/>
        <v>0</v>
      </c>
      <c r="AP6881" s="2">
        <f t="shared" si="2699"/>
        <v>0</v>
      </c>
      <c r="AQ6881" s="2">
        <f t="shared" si="2700"/>
        <v>0</v>
      </c>
      <c r="AR6881" s="2">
        <f t="shared" si="2701"/>
        <v>0</v>
      </c>
      <c r="AS6881" s="27">
        <f t="shared" si="2702"/>
        <v>1</v>
      </c>
      <c r="AU6881" s="3">
        <v>0</v>
      </c>
      <c r="AV6881">
        <v>0.56615158755618689</v>
      </c>
      <c r="AX6881" s="1">
        <v>6494</v>
      </c>
      <c r="AY6881">
        <v>15300</v>
      </c>
      <c r="AZ6881">
        <v>85</v>
      </c>
      <c r="BA6881">
        <v>17</v>
      </c>
      <c r="BB6881" s="2">
        <v>1</v>
      </c>
      <c r="BC6881" s="2">
        <v>1</v>
      </c>
      <c r="BD6881" s="2">
        <v>0</v>
      </c>
      <c r="BE6881" s="10">
        <v>0</v>
      </c>
      <c r="BF6881" s="25">
        <v>0</v>
      </c>
      <c r="BG6881" s="2">
        <v>0</v>
      </c>
      <c r="BH6881">
        <v>1</v>
      </c>
      <c r="BI6881">
        <v>0</v>
      </c>
      <c r="BJ6881">
        <v>0</v>
      </c>
      <c r="BK6881" s="11">
        <v>0</v>
      </c>
      <c r="BL6881">
        <v>15300</v>
      </c>
    </row>
    <row r="6882" spans="1:64">
      <c r="A6882" t="s">
        <v>11</v>
      </c>
      <c r="B6882" t="s">
        <v>30</v>
      </c>
      <c r="C6882" t="s">
        <v>20</v>
      </c>
      <c r="D6882" t="s">
        <v>14</v>
      </c>
      <c r="E6882" t="s">
        <v>15</v>
      </c>
      <c r="F6882" t="s">
        <v>21</v>
      </c>
      <c r="G6882" t="s">
        <v>17</v>
      </c>
      <c r="H6882" s="2" t="s">
        <v>9172</v>
      </c>
      <c r="I6882" s="2" t="s">
        <v>9173</v>
      </c>
      <c r="J6882" s="2" t="s">
        <v>9173</v>
      </c>
      <c r="K6882" s="6" t="s">
        <v>9173</v>
      </c>
      <c r="L6882" s="8" t="s">
        <v>2877</v>
      </c>
      <c r="M6882" s="1">
        <v>7488</v>
      </c>
      <c r="N6882">
        <v>0</v>
      </c>
      <c r="O6882">
        <f t="shared" si="2678"/>
        <v>0</v>
      </c>
      <c r="P6882">
        <v>41</v>
      </c>
      <c r="Q6882">
        <v>78</v>
      </c>
      <c r="R6882">
        <v>15</v>
      </c>
      <c r="S6882" s="2">
        <f t="shared" si="2679"/>
        <v>0</v>
      </c>
      <c r="T6882" s="2">
        <f t="shared" si="2680"/>
        <v>1</v>
      </c>
      <c r="U6882" s="2">
        <f t="shared" si="2680"/>
        <v>1</v>
      </c>
      <c r="V6882" s="10">
        <f t="shared" si="2680"/>
        <v>1</v>
      </c>
      <c r="W6882">
        <f t="shared" si="2681"/>
        <v>0</v>
      </c>
      <c r="X6882" s="11">
        <f t="shared" si="2682"/>
        <v>0</v>
      </c>
      <c r="Y6882">
        <f t="shared" si="2683"/>
        <v>1</v>
      </c>
      <c r="Z6882">
        <f t="shared" si="2684"/>
        <v>0</v>
      </c>
      <c r="AA6882">
        <f t="shared" si="2685"/>
        <v>0</v>
      </c>
      <c r="AB6882" s="11">
        <f t="shared" si="2686"/>
        <v>0</v>
      </c>
      <c r="AC6882">
        <f t="shared" si="2687"/>
        <v>0</v>
      </c>
      <c r="AD6882">
        <f t="shared" si="2688"/>
        <v>0</v>
      </c>
      <c r="AE6882">
        <f t="shared" si="2689"/>
        <v>0</v>
      </c>
      <c r="AF6882" s="11">
        <f t="shared" si="2690"/>
        <v>0</v>
      </c>
      <c r="AG6882">
        <f t="shared" si="2691"/>
        <v>1</v>
      </c>
      <c r="AH6882" s="11">
        <f t="shared" si="2692"/>
        <v>0</v>
      </c>
      <c r="AI6882">
        <f t="shared" si="2693"/>
        <v>0</v>
      </c>
      <c r="AJ6882" s="11">
        <f t="shared" si="2694"/>
        <v>0</v>
      </c>
      <c r="AK6882" s="2">
        <f t="shared" si="2695"/>
        <v>1</v>
      </c>
      <c r="AL6882" s="10">
        <f t="shared" si="2696"/>
        <v>0</v>
      </c>
      <c r="AN6882" s="25">
        <f t="shared" si="2697"/>
        <v>1</v>
      </c>
      <c r="AO6882" s="2">
        <f t="shared" si="2698"/>
        <v>0</v>
      </c>
      <c r="AP6882" s="2">
        <f t="shared" si="2699"/>
        <v>1</v>
      </c>
      <c r="AQ6882" s="2">
        <f t="shared" si="2700"/>
        <v>0</v>
      </c>
      <c r="AR6882" s="2">
        <f t="shared" si="2701"/>
        <v>1</v>
      </c>
      <c r="AS6882" s="27">
        <f t="shared" si="2702"/>
        <v>0</v>
      </c>
      <c r="AU6882" s="3">
        <v>0</v>
      </c>
      <c r="AV6882">
        <v>0.56679842740613895</v>
      </c>
      <c r="AX6882" s="1">
        <v>7488</v>
      </c>
      <c r="AY6882">
        <v>0</v>
      </c>
      <c r="AZ6882">
        <v>78</v>
      </c>
      <c r="BA6882">
        <v>15</v>
      </c>
      <c r="BB6882" s="2">
        <v>0</v>
      </c>
      <c r="BC6882" s="2">
        <v>1</v>
      </c>
      <c r="BD6882" s="2">
        <v>1</v>
      </c>
      <c r="BE6882" s="10">
        <v>1</v>
      </c>
      <c r="BF6882" s="25">
        <v>1</v>
      </c>
      <c r="BG6882" s="2">
        <v>1</v>
      </c>
      <c r="BH6882">
        <v>1</v>
      </c>
      <c r="BI6882">
        <v>0</v>
      </c>
      <c r="BJ6882">
        <v>0</v>
      </c>
      <c r="BK6882" s="11">
        <v>0</v>
      </c>
      <c r="BL6882">
        <v>0</v>
      </c>
    </row>
    <row r="6883" spans="1:64">
      <c r="A6883" t="s">
        <v>11</v>
      </c>
      <c r="B6883" t="s">
        <v>30</v>
      </c>
      <c r="C6883" t="s">
        <v>13</v>
      </c>
      <c r="D6883" t="s">
        <v>14</v>
      </c>
      <c r="E6883" t="s">
        <v>27</v>
      </c>
      <c r="F6883" t="s">
        <v>16</v>
      </c>
      <c r="G6883" t="s">
        <v>17</v>
      </c>
      <c r="H6883" s="2" t="s">
        <v>9173</v>
      </c>
      <c r="I6883" s="2" t="s">
        <v>9173</v>
      </c>
      <c r="J6883" s="2" t="s">
        <v>9172</v>
      </c>
      <c r="K6883" s="6" t="s">
        <v>9173</v>
      </c>
      <c r="L6883" s="8" t="s">
        <v>2232</v>
      </c>
      <c r="M6883" s="1">
        <v>8356</v>
      </c>
      <c r="N6883">
        <v>64502</v>
      </c>
      <c r="O6883">
        <f t="shared" si="2678"/>
        <v>0</v>
      </c>
      <c r="P6883">
        <v>42</v>
      </c>
      <c r="Q6883">
        <v>84</v>
      </c>
      <c r="R6883">
        <v>22</v>
      </c>
      <c r="S6883" s="2">
        <f t="shared" si="2679"/>
        <v>1</v>
      </c>
      <c r="T6883" s="2">
        <f t="shared" si="2680"/>
        <v>1</v>
      </c>
      <c r="U6883" s="2">
        <f t="shared" si="2680"/>
        <v>0</v>
      </c>
      <c r="V6883" s="10">
        <f t="shared" si="2680"/>
        <v>1</v>
      </c>
      <c r="W6883">
        <f t="shared" si="2681"/>
        <v>0</v>
      </c>
      <c r="X6883" s="11">
        <f t="shared" si="2682"/>
        <v>0</v>
      </c>
      <c r="Y6883">
        <f t="shared" si="2683"/>
        <v>1</v>
      </c>
      <c r="Z6883">
        <f t="shared" si="2684"/>
        <v>0</v>
      </c>
      <c r="AA6883">
        <f t="shared" si="2685"/>
        <v>0</v>
      </c>
      <c r="AB6883" s="11">
        <f t="shared" si="2686"/>
        <v>0</v>
      </c>
      <c r="AC6883">
        <f t="shared" si="2687"/>
        <v>1</v>
      </c>
      <c r="AD6883">
        <f t="shared" si="2688"/>
        <v>0</v>
      </c>
      <c r="AE6883">
        <f t="shared" si="2689"/>
        <v>0</v>
      </c>
      <c r="AF6883" s="11">
        <f t="shared" si="2690"/>
        <v>0</v>
      </c>
      <c r="AG6883">
        <f t="shared" si="2691"/>
        <v>0</v>
      </c>
      <c r="AH6883" s="11">
        <f t="shared" si="2692"/>
        <v>1</v>
      </c>
      <c r="AI6883">
        <f t="shared" si="2693"/>
        <v>1</v>
      </c>
      <c r="AJ6883" s="11">
        <f t="shared" si="2694"/>
        <v>0</v>
      </c>
      <c r="AK6883" s="2">
        <f t="shared" si="2695"/>
        <v>1</v>
      </c>
      <c r="AL6883" s="10">
        <f t="shared" si="2696"/>
        <v>0</v>
      </c>
      <c r="AN6883" s="25">
        <f t="shared" si="2697"/>
        <v>1</v>
      </c>
      <c r="AO6883" s="2">
        <f t="shared" si="2698"/>
        <v>0</v>
      </c>
      <c r="AP6883" s="2">
        <f t="shared" si="2699"/>
        <v>0</v>
      </c>
      <c r="AQ6883" s="2">
        <f t="shared" si="2700"/>
        <v>0</v>
      </c>
      <c r="AR6883" s="2">
        <f t="shared" si="2701"/>
        <v>0</v>
      </c>
      <c r="AS6883" s="27">
        <f t="shared" si="2702"/>
        <v>0</v>
      </c>
      <c r="AU6883" s="3">
        <v>0</v>
      </c>
      <c r="AV6883">
        <v>0.56714229358692758</v>
      </c>
      <c r="AX6883" s="1">
        <v>8356</v>
      </c>
      <c r="AY6883">
        <v>64502</v>
      </c>
      <c r="AZ6883">
        <v>84</v>
      </c>
      <c r="BA6883">
        <v>22</v>
      </c>
      <c r="BB6883" s="2">
        <v>1</v>
      </c>
      <c r="BC6883" s="2">
        <v>1</v>
      </c>
      <c r="BD6883" s="2">
        <v>0</v>
      </c>
      <c r="BE6883" s="10">
        <v>1</v>
      </c>
      <c r="BF6883" s="25">
        <v>1</v>
      </c>
      <c r="BG6883" s="2">
        <v>0</v>
      </c>
      <c r="BH6883">
        <v>1</v>
      </c>
      <c r="BI6883">
        <v>0</v>
      </c>
      <c r="BJ6883">
        <v>0</v>
      </c>
      <c r="BK6883" s="11">
        <v>0</v>
      </c>
      <c r="BL6883">
        <v>64502</v>
      </c>
    </row>
    <row r="6884" spans="1:64">
      <c r="A6884" t="s">
        <v>11</v>
      </c>
      <c r="B6884" t="s">
        <v>43</v>
      </c>
      <c r="C6884" t="s">
        <v>13</v>
      </c>
      <c r="D6884" t="s">
        <v>14</v>
      </c>
      <c r="E6884" t="s">
        <v>15</v>
      </c>
      <c r="F6884" t="s">
        <v>16</v>
      </c>
      <c r="G6884" t="s">
        <v>39</v>
      </c>
      <c r="H6884" s="2" t="s">
        <v>9172</v>
      </c>
      <c r="I6884" s="2" t="s">
        <v>9173</v>
      </c>
      <c r="J6884" s="2" t="s">
        <v>9172</v>
      </c>
      <c r="K6884" s="6" t="s">
        <v>9173</v>
      </c>
      <c r="L6884" s="8" t="s">
        <v>9030</v>
      </c>
      <c r="M6884" s="1">
        <v>18940</v>
      </c>
      <c r="N6884">
        <v>21911</v>
      </c>
      <c r="O6884">
        <f t="shared" si="2678"/>
        <v>0</v>
      </c>
      <c r="P6884">
        <v>36</v>
      </c>
      <c r="Q6884">
        <v>77</v>
      </c>
      <c r="R6884">
        <v>16</v>
      </c>
      <c r="S6884" s="2">
        <f t="shared" si="2679"/>
        <v>0</v>
      </c>
      <c r="T6884" s="2">
        <f t="shared" si="2680"/>
        <v>1</v>
      </c>
      <c r="U6884" s="2">
        <f t="shared" si="2680"/>
        <v>0</v>
      </c>
      <c r="V6884" s="10">
        <f t="shared" si="2680"/>
        <v>1</v>
      </c>
      <c r="W6884">
        <f t="shared" si="2681"/>
        <v>0</v>
      </c>
      <c r="X6884" s="11">
        <f t="shared" si="2682"/>
        <v>0</v>
      </c>
      <c r="Y6884">
        <f t="shared" si="2683"/>
        <v>0</v>
      </c>
      <c r="Z6884">
        <f t="shared" si="2684"/>
        <v>0</v>
      </c>
      <c r="AA6884">
        <f t="shared" si="2685"/>
        <v>0</v>
      </c>
      <c r="AB6884" s="11">
        <f t="shared" si="2686"/>
        <v>0</v>
      </c>
      <c r="AC6884">
        <f t="shared" si="2687"/>
        <v>1</v>
      </c>
      <c r="AD6884">
        <f t="shared" si="2688"/>
        <v>0</v>
      </c>
      <c r="AE6884">
        <f t="shared" si="2689"/>
        <v>0</v>
      </c>
      <c r="AF6884" s="11">
        <f t="shared" si="2690"/>
        <v>0</v>
      </c>
      <c r="AG6884">
        <f t="shared" si="2691"/>
        <v>1</v>
      </c>
      <c r="AH6884" s="11">
        <f t="shared" si="2692"/>
        <v>0</v>
      </c>
      <c r="AI6884">
        <f t="shared" si="2693"/>
        <v>1</v>
      </c>
      <c r="AJ6884" s="11">
        <f t="shared" si="2694"/>
        <v>0</v>
      </c>
      <c r="AK6884" s="2">
        <f t="shared" si="2695"/>
        <v>0</v>
      </c>
      <c r="AL6884" s="10">
        <f t="shared" si="2696"/>
        <v>0</v>
      </c>
      <c r="AN6884" s="25">
        <f t="shared" si="2697"/>
        <v>1</v>
      </c>
      <c r="AO6884" s="2">
        <f t="shared" si="2698"/>
        <v>1</v>
      </c>
      <c r="AP6884" s="2">
        <f t="shared" si="2699"/>
        <v>0</v>
      </c>
      <c r="AQ6884" s="2">
        <f t="shared" si="2700"/>
        <v>0</v>
      </c>
      <c r="AR6884" s="2">
        <f t="shared" si="2701"/>
        <v>0</v>
      </c>
      <c r="AS6884" s="27">
        <f t="shared" si="2702"/>
        <v>1</v>
      </c>
      <c r="AU6884" s="3">
        <v>0</v>
      </c>
      <c r="AV6884">
        <v>0.5672688486833446</v>
      </c>
      <c r="AX6884" s="1">
        <v>18940</v>
      </c>
      <c r="AY6884">
        <v>21911</v>
      </c>
      <c r="AZ6884">
        <v>77</v>
      </c>
      <c r="BA6884">
        <v>16</v>
      </c>
      <c r="BB6884" s="2">
        <v>0</v>
      </c>
      <c r="BC6884" s="2">
        <v>1</v>
      </c>
      <c r="BD6884" s="2">
        <v>0</v>
      </c>
      <c r="BE6884" s="10">
        <v>1</v>
      </c>
      <c r="BF6884" s="25">
        <v>1</v>
      </c>
      <c r="BG6884" s="2">
        <v>0</v>
      </c>
      <c r="BH6884">
        <v>0</v>
      </c>
      <c r="BI6884">
        <v>0</v>
      </c>
      <c r="BJ6884">
        <v>0</v>
      </c>
      <c r="BK6884" s="11">
        <v>0</v>
      </c>
      <c r="BL6884">
        <v>21911</v>
      </c>
    </row>
    <row r="6885" spans="1:64">
      <c r="A6885" t="s">
        <v>11</v>
      </c>
      <c r="B6885" t="s">
        <v>30</v>
      </c>
      <c r="C6885" t="s">
        <v>35</v>
      </c>
      <c r="D6885" t="s">
        <v>14</v>
      </c>
      <c r="E6885" t="s">
        <v>15</v>
      </c>
      <c r="F6885" t="s">
        <v>16</v>
      </c>
      <c r="G6885" t="s">
        <v>39</v>
      </c>
      <c r="H6885" s="2" t="s">
        <v>9172</v>
      </c>
      <c r="I6885" s="2" t="s">
        <v>9173</v>
      </c>
      <c r="J6885" s="2" t="s">
        <v>9172</v>
      </c>
      <c r="K6885" s="6" t="s">
        <v>9173</v>
      </c>
      <c r="L6885" s="8" t="s">
        <v>5965</v>
      </c>
      <c r="M6885" s="1">
        <v>2512</v>
      </c>
      <c r="N6885">
        <v>14906</v>
      </c>
      <c r="O6885">
        <f t="shared" si="2678"/>
        <v>0</v>
      </c>
      <c r="P6885">
        <v>51</v>
      </c>
      <c r="Q6885">
        <v>50</v>
      </c>
      <c r="R6885">
        <v>31</v>
      </c>
      <c r="S6885" s="2">
        <f t="shared" si="2679"/>
        <v>0</v>
      </c>
      <c r="T6885" s="2">
        <f t="shared" si="2680"/>
        <v>1</v>
      </c>
      <c r="U6885" s="2">
        <f t="shared" si="2680"/>
        <v>0</v>
      </c>
      <c r="V6885" s="10">
        <f t="shared" si="2680"/>
        <v>1</v>
      </c>
      <c r="W6885">
        <f t="shared" si="2681"/>
        <v>0</v>
      </c>
      <c r="X6885" s="11">
        <f t="shared" si="2682"/>
        <v>0</v>
      </c>
      <c r="Y6885">
        <f t="shared" si="2683"/>
        <v>1</v>
      </c>
      <c r="Z6885">
        <f t="shared" si="2684"/>
        <v>0</v>
      </c>
      <c r="AA6885">
        <f t="shared" si="2685"/>
        <v>0</v>
      </c>
      <c r="AB6885" s="11">
        <f t="shared" si="2686"/>
        <v>0</v>
      </c>
      <c r="AC6885">
        <f t="shared" si="2687"/>
        <v>0</v>
      </c>
      <c r="AD6885">
        <f t="shared" si="2688"/>
        <v>1</v>
      </c>
      <c r="AE6885">
        <f t="shared" si="2689"/>
        <v>0</v>
      </c>
      <c r="AF6885" s="11">
        <f t="shared" si="2690"/>
        <v>0</v>
      </c>
      <c r="AG6885">
        <f t="shared" si="2691"/>
        <v>1</v>
      </c>
      <c r="AH6885" s="11">
        <f t="shared" si="2692"/>
        <v>0</v>
      </c>
      <c r="AI6885">
        <f t="shared" si="2693"/>
        <v>1</v>
      </c>
      <c r="AJ6885" s="11">
        <f t="shared" si="2694"/>
        <v>0</v>
      </c>
      <c r="AK6885" s="2">
        <f t="shared" si="2695"/>
        <v>0</v>
      </c>
      <c r="AL6885" s="10">
        <f t="shared" si="2696"/>
        <v>0</v>
      </c>
      <c r="AN6885" s="25">
        <f t="shared" si="2697"/>
        <v>1</v>
      </c>
      <c r="AO6885" s="2">
        <f t="shared" si="2698"/>
        <v>0</v>
      </c>
      <c r="AP6885" s="2">
        <f t="shared" si="2699"/>
        <v>0</v>
      </c>
      <c r="AQ6885" s="2">
        <f t="shared" si="2700"/>
        <v>0</v>
      </c>
      <c r="AR6885" s="2">
        <f t="shared" si="2701"/>
        <v>0</v>
      </c>
      <c r="AS6885" s="27">
        <f t="shared" si="2702"/>
        <v>1</v>
      </c>
      <c r="AU6885" s="3">
        <v>0</v>
      </c>
      <c r="AV6885">
        <v>0.56729128890079039</v>
      </c>
      <c r="AX6885" s="1">
        <v>2512</v>
      </c>
      <c r="AY6885">
        <v>14906</v>
      </c>
      <c r="AZ6885">
        <v>50</v>
      </c>
      <c r="BA6885">
        <v>31</v>
      </c>
      <c r="BB6885" s="2">
        <v>0</v>
      </c>
      <c r="BC6885" s="2">
        <v>1</v>
      </c>
      <c r="BD6885" s="2">
        <v>0</v>
      </c>
      <c r="BE6885" s="10">
        <v>1</v>
      </c>
      <c r="BF6885" s="25">
        <v>1</v>
      </c>
      <c r="BG6885" s="2">
        <v>0</v>
      </c>
      <c r="BH6885">
        <v>1</v>
      </c>
      <c r="BI6885">
        <v>0</v>
      </c>
      <c r="BJ6885">
        <v>0</v>
      </c>
      <c r="BK6885" s="11">
        <v>0</v>
      </c>
      <c r="BL6885">
        <v>14906</v>
      </c>
    </row>
    <row r="6886" spans="1:64">
      <c r="A6886" t="s">
        <v>11</v>
      </c>
      <c r="B6886" t="s">
        <v>30</v>
      </c>
      <c r="C6886" t="s">
        <v>20</v>
      </c>
      <c r="D6886" t="s">
        <v>14</v>
      </c>
      <c r="E6886" t="s">
        <v>15</v>
      </c>
      <c r="F6886" t="s">
        <v>16</v>
      </c>
      <c r="G6886" t="s">
        <v>17</v>
      </c>
      <c r="H6886" s="2" t="s">
        <v>9172</v>
      </c>
      <c r="I6886" s="2" t="s">
        <v>9172</v>
      </c>
      <c r="J6886" s="2" t="s">
        <v>9172</v>
      </c>
      <c r="K6886" s="6" t="s">
        <v>9173</v>
      </c>
      <c r="L6886" s="8" t="s">
        <v>2983</v>
      </c>
      <c r="M6886" s="1">
        <v>5173</v>
      </c>
      <c r="N6886">
        <v>0</v>
      </c>
      <c r="O6886">
        <f t="shared" si="2678"/>
        <v>0</v>
      </c>
      <c r="P6886">
        <v>50</v>
      </c>
      <c r="Q6886">
        <v>55</v>
      </c>
      <c r="R6886">
        <v>30</v>
      </c>
      <c r="S6886" s="2">
        <f t="shared" si="2679"/>
        <v>0</v>
      </c>
      <c r="T6886" s="2">
        <f t="shared" si="2680"/>
        <v>0</v>
      </c>
      <c r="U6886" s="2">
        <f t="shared" si="2680"/>
        <v>0</v>
      </c>
      <c r="V6886" s="10">
        <f t="shared" si="2680"/>
        <v>1</v>
      </c>
      <c r="W6886">
        <f t="shared" si="2681"/>
        <v>0</v>
      </c>
      <c r="X6886" s="11">
        <f t="shared" si="2682"/>
        <v>0</v>
      </c>
      <c r="Y6886">
        <f t="shared" si="2683"/>
        <v>1</v>
      </c>
      <c r="Z6886">
        <f t="shared" si="2684"/>
        <v>0</v>
      </c>
      <c r="AA6886">
        <f t="shared" si="2685"/>
        <v>0</v>
      </c>
      <c r="AB6886" s="11">
        <f t="shared" si="2686"/>
        <v>0</v>
      </c>
      <c r="AC6886">
        <f t="shared" si="2687"/>
        <v>0</v>
      </c>
      <c r="AD6886">
        <f t="shared" si="2688"/>
        <v>0</v>
      </c>
      <c r="AE6886">
        <f t="shared" si="2689"/>
        <v>0</v>
      </c>
      <c r="AF6886" s="11">
        <f t="shared" si="2690"/>
        <v>0</v>
      </c>
      <c r="AG6886">
        <f t="shared" si="2691"/>
        <v>1</v>
      </c>
      <c r="AH6886" s="11">
        <f t="shared" si="2692"/>
        <v>0</v>
      </c>
      <c r="AI6886">
        <f t="shared" si="2693"/>
        <v>1</v>
      </c>
      <c r="AJ6886" s="11">
        <f t="shared" si="2694"/>
        <v>0</v>
      </c>
      <c r="AK6886" s="2">
        <f t="shared" si="2695"/>
        <v>1</v>
      </c>
      <c r="AL6886" s="10">
        <f t="shared" si="2696"/>
        <v>0</v>
      </c>
      <c r="AN6886" s="25">
        <f t="shared" si="2697"/>
        <v>1</v>
      </c>
      <c r="AO6886" s="2">
        <f t="shared" si="2698"/>
        <v>0</v>
      </c>
      <c r="AP6886" s="2">
        <f t="shared" si="2699"/>
        <v>1</v>
      </c>
      <c r="AQ6886" s="2">
        <f t="shared" si="2700"/>
        <v>0</v>
      </c>
      <c r="AR6886" s="2">
        <f t="shared" si="2701"/>
        <v>0</v>
      </c>
      <c r="AS6886" s="27">
        <f t="shared" si="2702"/>
        <v>0</v>
      </c>
      <c r="AU6886" s="3">
        <v>0</v>
      </c>
      <c r="AV6886">
        <v>0.56773389017569553</v>
      </c>
      <c r="AX6886" s="1">
        <v>5173</v>
      </c>
      <c r="AY6886">
        <v>0</v>
      </c>
      <c r="AZ6886">
        <v>55</v>
      </c>
      <c r="BA6886">
        <v>30</v>
      </c>
      <c r="BB6886" s="2">
        <v>0</v>
      </c>
      <c r="BC6886" s="2">
        <v>0</v>
      </c>
      <c r="BD6886" s="2">
        <v>0</v>
      </c>
      <c r="BE6886" s="10">
        <v>1</v>
      </c>
      <c r="BF6886" s="25">
        <v>1</v>
      </c>
      <c r="BG6886" s="2">
        <v>1</v>
      </c>
      <c r="BH6886">
        <v>1</v>
      </c>
      <c r="BI6886">
        <v>0</v>
      </c>
      <c r="BJ6886">
        <v>0</v>
      </c>
      <c r="BK6886" s="11">
        <v>0</v>
      </c>
      <c r="BL6886">
        <v>0</v>
      </c>
    </row>
    <row r="6887" spans="1:64">
      <c r="A6887" t="s">
        <v>11</v>
      </c>
      <c r="B6887" t="s">
        <v>30</v>
      </c>
      <c r="C6887" t="s">
        <v>13</v>
      </c>
      <c r="D6887" t="s">
        <v>14</v>
      </c>
      <c r="E6887" t="s">
        <v>15</v>
      </c>
      <c r="F6887" t="s">
        <v>36</v>
      </c>
      <c r="G6887" t="s">
        <v>39</v>
      </c>
      <c r="H6887" s="2" t="s">
        <v>9173</v>
      </c>
      <c r="I6887" s="2" t="s">
        <v>9173</v>
      </c>
      <c r="J6887" s="2" t="s">
        <v>9172</v>
      </c>
      <c r="K6887" s="6" t="s">
        <v>9173</v>
      </c>
      <c r="L6887" s="8" t="s">
        <v>7455</v>
      </c>
      <c r="M6887" s="1">
        <v>7317</v>
      </c>
      <c r="N6887">
        <v>24083</v>
      </c>
      <c r="O6887">
        <f t="shared" si="2678"/>
        <v>0</v>
      </c>
      <c r="P6887">
        <v>49</v>
      </c>
      <c r="Q6887">
        <v>65</v>
      </c>
      <c r="R6887">
        <v>22</v>
      </c>
      <c r="S6887" s="2">
        <f t="shared" si="2679"/>
        <v>1</v>
      </c>
      <c r="T6887" s="2">
        <f t="shared" si="2680"/>
        <v>1</v>
      </c>
      <c r="U6887" s="2">
        <f t="shared" si="2680"/>
        <v>0</v>
      </c>
      <c r="V6887" s="10">
        <f t="shared" si="2680"/>
        <v>1</v>
      </c>
      <c r="W6887">
        <f t="shared" si="2681"/>
        <v>0</v>
      </c>
      <c r="X6887" s="11">
        <f t="shared" si="2682"/>
        <v>0</v>
      </c>
      <c r="Y6887">
        <f t="shared" si="2683"/>
        <v>1</v>
      </c>
      <c r="Z6887">
        <f t="shared" si="2684"/>
        <v>0</v>
      </c>
      <c r="AA6887">
        <f t="shared" si="2685"/>
        <v>0</v>
      </c>
      <c r="AB6887" s="11">
        <f t="shared" si="2686"/>
        <v>0</v>
      </c>
      <c r="AC6887">
        <f t="shared" si="2687"/>
        <v>1</v>
      </c>
      <c r="AD6887">
        <f t="shared" si="2688"/>
        <v>0</v>
      </c>
      <c r="AE6887">
        <f t="shared" si="2689"/>
        <v>0</v>
      </c>
      <c r="AF6887" s="11">
        <f t="shared" si="2690"/>
        <v>0</v>
      </c>
      <c r="AG6887">
        <f t="shared" si="2691"/>
        <v>1</v>
      </c>
      <c r="AH6887" s="11">
        <f t="shared" si="2692"/>
        <v>0</v>
      </c>
      <c r="AI6887">
        <f t="shared" si="2693"/>
        <v>0</v>
      </c>
      <c r="AJ6887" s="11">
        <f t="shared" si="2694"/>
        <v>1</v>
      </c>
      <c r="AK6887" s="2">
        <f t="shared" si="2695"/>
        <v>0</v>
      </c>
      <c r="AL6887" s="10">
        <f t="shared" si="2696"/>
        <v>0</v>
      </c>
      <c r="AN6887" s="25">
        <f t="shared" si="2697"/>
        <v>1</v>
      </c>
      <c r="AO6887" s="2">
        <f t="shared" si="2698"/>
        <v>0</v>
      </c>
      <c r="AP6887" s="2">
        <f t="shared" si="2699"/>
        <v>0</v>
      </c>
      <c r="AQ6887" s="2">
        <f t="shared" si="2700"/>
        <v>0</v>
      </c>
      <c r="AR6887" s="2">
        <f t="shared" si="2701"/>
        <v>0</v>
      </c>
      <c r="AS6887" s="27">
        <f t="shared" si="2702"/>
        <v>1</v>
      </c>
      <c r="AU6887" s="3">
        <v>0</v>
      </c>
      <c r="AV6887">
        <v>0.56851463139453651</v>
      </c>
      <c r="AX6887" s="1">
        <v>7317</v>
      </c>
      <c r="AY6887">
        <v>24083</v>
      </c>
      <c r="AZ6887">
        <v>65</v>
      </c>
      <c r="BA6887">
        <v>22</v>
      </c>
      <c r="BB6887" s="2">
        <v>1</v>
      </c>
      <c r="BC6887" s="2">
        <v>1</v>
      </c>
      <c r="BD6887" s="2">
        <v>0</v>
      </c>
      <c r="BE6887" s="10">
        <v>1</v>
      </c>
      <c r="BF6887" s="25">
        <v>1</v>
      </c>
      <c r="BG6887" s="2">
        <v>0</v>
      </c>
      <c r="BH6887">
        <v>1</v>
      </c>
      <c r="BI6887">
        <v>0</v>
      </c>
      <c r="BJ6887">
        <v>0</v>
      </c>
      <c r="BK6887" s="11">
        <v>0</v>
      </c>
      <c r="BL6887">
        <v>24083</v>
      </c>
    </row>
    <row r="6888" spans="1:64">
      <c r="A6888" t="s">
        <v>11</v>
      </c>
      <c r="B6888" t="s">
        <v>43</v>
      </c>
      <c r="C6888" t="s">
        <v>52</v>
      </c>
      <c r="D6888" t="s">
        <v>14</v>
      </c>
      <c r="E6888" t="s">
        <v>15</v>
      </c>
      <c r="F6888" t="s">
        <v>21</v>
      </c>
      <c r="G6888" t="s">
        <v>39</v>
      </c>
      <c r="H6888" s="2" t="s">
        <v>9172</v>
      </c>
      <c r="I6888" s="2" t="s">
        <v>9173</v>
      </c>
      <c r="J6888" s="2" t="s">
        <v>9172</v>
      </c>
      <c r="K6888" s="6" t="s">
        <v>9173</v>
      </c>
      <c r="L6888" s="8" t="s">
        <v>7896</v>
      </c>
      <c r="M6888" s="1">
        <v>4255</v>
      </c>
      <c r="N6888">
        <v>11904</v>
      </c>
      <c r="O6888">
        <f t="shared" si="2678"/>
        <v>0</v>
      </c>
      <c r="P6888">
        <v>59</v>
      </c>
      <c r="Q6888">
        <v>31</v>
      </c>
      <c r="R6888">
        <v>34</v>
      </c>
      <c r="S6888" s="2">
        <f t="shared" si="2679"/>
        <v>0</v>
      </c>
      <c r="T6888" s="2">
        <f t="shared" si="2680"/>
        <v>1</v>
      </c>
      <c r="U6888" s="2">
        <f t="shared" si="2680"/>
        <v>0</v>
      </c>
      <c r="V6888" s="10">
        <f t="shared" si="2680"/>
        <v>1</v>
      </c>
      <c r="W6888">
        <f t="shared" si="2681"/>
        <v>0</v>
      </c>
      <c r="X6888" s="11">
        <f t="shared" si="2682"/>
        <v>0</v>
      </c>
      <c r="Y6888">
        <f t="shared" si="2683"/>
        <v>0</v>
      </c>
      <c r="Z6888">
        <f t="shared" si="2684"/>
        <v>0</v>
      </c>
      <c r="AA6888">
        <f t="shared" si="2685"/>
        <v>0</v>
      </c>
      <c r="AB6888" s="11">
        <f t="shared" si="2686"/>
        <v>0</v>
      </c>
      <c r="AC6888">
        <f t="shared" si="2687"/>
        <v>0</v>
      </c>
      <c r="AD6888">
        <f t="shared" si="2688"/>
        <v>0</v>
      </c>
      <c r="AE6888">
        <f t="shared" si="2689"/>
        <v>0</v>
      </c>
      <c r="AF6888" s="11">
        <f t="shared" si="2690"/>
        <v>1</v>
      </c>
      <c r="AG6888">
        <f t="shared" si="2691"/>
        <v>1</v>
      </c>
      <c r="AH6888" s="11">
        <f t="shared" si="2692"/>
        <v>0</v>
      </c>
      <c r="AI6888">
        <f t="shared" si="2693"/>
        <v>0</v>
      </c>
      <c r="AJ6888" s="11">
        <f t="shared" si="2694"/>
        <v>0</v>
      </c>
      <c r="AK6888" s="2">
        <f t="shared" si="2695"/>
        <v>0</v>
      </c>
      <c r="AL6888" s="10">
        <f t="shared" si="2696"/>
        <v>0</v>
      </c>
      <c r="AN6888" s="25">
        <f t="shared" si="2697"/>
        <v>1</v>
      </c>
      <c r="AO6888" s="2">
        <f t="shared" si="2698"/>
        <v>1</v>
      </c>
      <c r="AP6888" s="2">
        <f t="shared" si="2699"/>
        <v>0</v>
      </c>
      <c r="AQ6888" s="2">
        <f t="shared" si="2700"/>
        <v>0</v>
      </c>
      <c r="AR6888" s="2">
        <f t="shared" si="2701"/>
        <v>1</v>
      </c>
      <c r="AS6888" s="27">
        <f t="shared" si="2702"/>
        <v>1</v>
      </c>
      <c r="AU6888" s="3">
        <v>0</v>
      </c>
      <c r="AV6888">
        <v>0.56852630319470832</v>
      </c>
      <c r="AX6888" s="1">
        <v>4255</v>
      </c>
      <c r="AY6888">
        <v>11904</v>
      </c>
      <c r="AZ6888">
        <v>31</v>
      </c>
      <c r="BA6888">
        <v>34</v>
      </c>
      <c r="BB6888" s="2">
        <v>0</v>
      </c>
      <c r="BC6888" s="2">
        <v>1</v>
      </c>
      <c r="BD6888" s="2">
        <v>0</v>
      </c>
      <c r="BE6888" s="10">
        <v>1</v>
      </c>
      <c r="BF6888" s="25">
        <v>1</v>
      </c>
      <c r="BG6888" s="2">
        <v>0</v>
      </c>
      <c r="BH6888">
        <v>0</v>
      </c>
      <c r="BI6888">
        <v>0</v>
      </c>
      <c r="BJ6888">
        <v>0</v>
      </c>
      <c r="BK6888" s="11">
        <v>0</v>
      </c>
      <c r="BL6888">
        <v>11904</v>
      </c>
    </row>
    <row r="6889" spans="1:64">
      <c r="A6889" t="s">
        <v>11</v>
      </c>
      <c r="B6889" t="s">
        <v>12</v>
      </c>
      <c r="C6889" t="s">
        <v>13</v>
      </c>
      <c r="D6889" t="s">
        <v>14</v>
      </c>
      <c r="E6889" t="s">
        <v>27</v>
      </c>
      <c r="F6889" t="s">
        <v>21</v>
      </c>
      <c r="G6889" t="s">
        <v>17</v>
      </c>
      <c r="H6889" s="2" t="s">
        <v>9172</v>
      </c>
      <c r="I6889" s="2" t="s">
        <v>9173</v>
      </c>
      <c r="J6889" s="2" t="s">
        <v>9172</v>
      </c>
      <c r="K6889" s="6" t="s">
        <v>9172</v>
      </c>
      <c r="L6889" s="8" t="s">
        <v>8277</v>
      </c>
      <c r="M6889" s="1">
        <v>2757</v>
      </c>
      <c r="N6889">
        <v>42336</v>
      </c>
      <c r="O6889">
        <f t="shared" si="2678"/>
        <v>0</v>
      </c>
      <c r="P6889">
        <v>34</v>
      </c>
      <c r="Q6889">
        <v>105</v>
      </c>
      <c r="R6889">
        <v>12</v>
      </c>
      <c r="S6889" s="2">
        <f t="shared" si="2679"/>
        <v>0</v>
      </c>
      <c r="T6889" s="2">
        <f t="shared" si="2680"/>
        <v>1</v>
      </c>
      <c r="U6889" s="2">
        <f t="shared" si="2680"/>
        <v>0</v>
      </c>
      <c r="V6889" s="10">
        <f t="shared" si="2680"/>
        <v>0</v>
      </c>
      <c r="W6889">
        <f t="shared" si="2681"/>
        <v>0</v>
      </c>
      <c r="X6889" s="11">
        <f t="shared" si="2682"/>
        <v>0</v>
      </c>
      <c r="Y6889">
        <f t="shared" si="2683"/>
        <v>0</v>
      </c>
      <c r="Z6889">
        <f t="shared" si="2684"/>
        <v>1</v>
      </c>
      <c r="AA6889">
        <f t="shared" si="2685"/>
        <v>0</v>
      </c>
      <c r="AB6889" s="11">
        <f t="shared" si="2686"/>
        <v>0</v>
      </c>
      <c r="AC6889">
        <f t="shared" si="2687"/>
        <v>1</v>
      </c>
      <c r="AD6889">
        <f t="shared" si="2688"/>
        <v>0</v>
      </c>
      <c r="AE6889">
        <f t="shared" si="2689"/>
        <v>0</v>
      </c>
      <c r="AF6889" s="11">
        <f t="shared" si="2690"/>
        <v>0</v>
      </c>
      <c r="AG6889">
        <f t="shared" si="2691"/>
        <v>0</v>
      </c>
      <c r="AH6889" s="11">
        <f t="shared" si="2692"/>
        <v>1</v>
      </c>
      <c r="AI6889">
        <f t="shared" si="2693"/>
        <v>0</v>
      </c>
      <c r="AJ6889" s="11">
        <f t="shared" si="2694"/>
        <v>0</v>
      </c>
      <c r="AK6889" s="2">
        <f t="shared" si="2695"/>
        <v>1</v>
      </c>
      <c r="AL6889" s="10">
        <f t="shared" si="2696"/>
        <v>0</v>
      </c>
      <c r="AN6889" s="25">
        <f t="shared" si="2697"/>
        <v>1</v>
      </c>
      <c r="AO6889" s="2">
        <f t="shared" si="2698"/>
        <v>0</v>
      </c>
      <c r="AP6889" s="2">
        <f t="shared" si="2699"/>
        <v>0</v>
      </c>
      <c r="AQ6889" s="2">
        <f t="shared" si="2700"/>
        <v>0</v>
      </c>
      <c r="AR6889" s="2">
        <f t="shared" si="2701"/>
        <v>1</v>
      </c>
      <c r="AS6889" s="27">
        <f t="shared" si="2702"/>
        <v>0</v>
      </c>
      <c r="AU6889" s="3">
        <v>0</v>
      </c>
      <c r="AV6889">
        <v>0.56858545987335285</v>
      </c>
      <c r="AX6889" s="1">
        <v>2757</v>
      </c>
      <c r="AY6889">
        <v>42336</v>
      </c>
      <c r="AZ6889">
        <v>105</v>
      </c>
      <c r="BA6889">
        <v>12</v>
      </c>
      <c r="BB6889" s="2">
        <v>0</v>
      </c>
      <c r="BC6889" s="2">
        <v>1</v>
      </c>
      <c r="BD6889" s="2">
        <v>0</v>
      </c>
      <c r="BE6889" s="10">
        <v>0</v>
      </c>
      <c r="BF6889" s="25">
        <v>1</v>
      </c>
      <c r="BG6889" s="2">
        <v>0</v>
      </c>
      <c r="BH6889">
        <v>0</v>
      </c>
      <c r="BI6889">
        <v>1</v>
      </c>
      <c r="BJ6889">
        <v>0</v>
      </c>
      <c r="BK6889" s="11">
        <v>0</v>
      </c>
      <c r="BL6889">
        <v>42336</v>
      </c>
    </row>
    <row r="6890" spans="1:64">
      <c r="A6890" t="s">
        <v>11</v>
      </c>
      <c r="B6890" t="s">
        <v>30</v>
      </c>
      <c r="C6890" t="s">
        <v>20</v>
      </c>
      <c r="D6890" t="s">
        <v>14</v>
      </c>
      <c r="E6890" t="s">
        <v>15</v>
      </c>
      <c r="F6890" t="s">
        <v>21</v>
      </c>
      <c r="G6890" t="s">
        <v>17</v>
      </c>
      <c r="H6890" s="2" t="s">
        <v>9173</v>
      </c>
      <c r="I6890" s="2" t="s">
        <v>9173</v>
      </c>
      <c r="J6890" s="2" t="s">
        <v>9172</v>
      </c>
      <c r="K6890" s="6" t="s">
        <v>9172</v>
      </c>
      <c r="L6890" s="8" t="s">
        <v>5227</v>
      </c>
      <c r="M6890" s="1">
        <v>2590</v>
      </c>
      <c r="N6890">
        <v>0</v>
      </c>
      <c r="O6890">
        <f t="shared" si="2678"/>
        <v>0</v>
      </c>
      <c r="P6890">
        <v>27</v>
      </c>
      <c r="Q6890">
        <v>97</v>
      </c>
      <c r="R6890">
        <v>6</v>
      </c>
      <c r="S6890" s="2">
        <f t="shared" si="2679"/>
        <v>1</v>
      </c>
      <c r="T6890" s="2">
        <f t="shared" si="2680"/>
        <v>1</v>
      </c>
      <c r="U6890" s="2">
        <f t="shared" si="2680"/>
        <v>0</v>
      </c>
      <c r="V6890" s="10">
        <f t="shared" si="2680"/>
        <v>0</v>
      </c>
      <c r="W6890">
        <f t="shared" si="2681"/>
        <v>0</v>
      </c>
      <c r="X6890" s="11">
        <f t="shared" si="2682"/>
        <v>0</v>
      </c>
      <c r="Y6890">
        <f t="shared" si="2683"/>
        <v>1</v>
      </c>
      <c r="Z6890">
        <f t="shared" si="2684"/>
        <v>0</v>
      </c>
      <c r="AA6890">
        <f t="shared" si="2685"/>
        <v>0</v>
      </c>
      <c r="AB6890" s="11">
        <f t="shared" si="2686"/>
        <v>0</v>
      </c>
      <c r="AC6890">
        <f t="shared" si="2687"/>
        <v>0</v>
      </c>
      <c r="AD6890">
        <f t="shared" si="2688"/>
        <v>0</v>
      </c>
      <c r="AE6890">
        <f t="shared" si="2689"/>
        <v>0</v>
      </c>
      <c r="AF6890" s="11">
        <f t="shared" si="2690"/>
        <v>0</v>
      </c>
      <c r="AG6890">
        <f t="shared" si="2691"/>
        <v>1</v>
      </c>
      <c r="AH6890" s="11">
        <f t="shared" si="2692"/>
        <v>0</v>
      </c>
      <c r="AI6890">
        <f t="shared" si="2693"/>
        <v>0</v>
      </c>
      <c r="AJ6890" s="11">
        <f t="shared" si="2694"/>
        <v>0</v>
      </c>
      <c r="AK6890" s="2">
        <f t="shared" si="2695"/>
        <v>1</v>
      </c>
      <c r="AL6890" s="10">
        <f t="shared" si="2696"/>
        <v>0</v>
      </c>
      <c r="AN6890" s="25">
        <f t="shared" si="2697"/>
        <v>1</v>
      </c>
      <c r="AO6890" s="2">
        <f t="shared" si="2698"/>
        <v>0</v>
      </c>
      <c r="AP6890" s="2">
        <f t="shared" si="2699"/>
        <v>1</v>
      </c>
      <c r="AQ6890" s="2">
        <f t="shared" si="2700"/>
        <v>0</v>
      </c>
      <c r="AR6890" s="2">
        <f t="shared" si="2701"/>
        <v>1</v>
      </c>
      <c r="AS6890" s="27">
        <f t="shared" si="2702"/>
        <v>0</v>
      </c>
      <c r="AU6890" s="3">
        <v>0</v>
      </c>
      <c r="AV6890">
        <v>0.56900759673165513</v>
      </c>
      <c r="AX6890" s="1">
        <v>2590</v>
      </c>
      <c r="AY6890">
        <v>0</v>
      </c>
      <c r="AZ6890">
        <v>97</v>
      </c>
      <c r="BA6890">
        <v>6</v>
      </c>
      <c r="BB6890" s="2">
        <v>1</v>
      </c>
      <c r="BC6890" s="2">
        <v>1</v>
      </c>
      <c r="BD6890" s="2">
        <v>0</v>
      </c>
      <c r="BE6890" s="10">
        <v>0</v>
      </c>
      <c r="BF6890" s="25">
        <v>1</v>
      </c>
      <c r="BG6890" s="2">
        <v>1</v>
      </c>
      <c r="BH6890">
        <v>1</v>
      </c>
      <c r="BI6890">
        <v>0</v>
      </c>
      <c r="BJ6890">
        <v>0</v>
      </c>
      <c r="BK6890" s="11">
        <v>0</v>
      </c>
      <c r="BL6890">
        <v>0</v>
      </c>
    </row>
    <row r="6891" spans="1:64">
      <c r="A6891" t="s">
        <v>11</v>
      </c>
      <c r="B6891" t="s">
        <v>12</v>
      </c>
      <c r="C6891" t="s">
        <v>52</v>
      </c>
      <c r="D6891" t="s">
        <v>14</v>
      </c>
      <c r="E6891" t="s">
        <v>15</v>
      </c>
      <c r="F6891" t="s">
        <v>16</v>
      </c>
      <c r="G6891" t="s">
        <v>17</v>
      </c>
      <c r="H6891" s="2" t="s">
        <v>9173</v>
      </c>
      <c r="I6891" s="2" t="s">
        <v>9173</v>
      </c>
      <c r="J6891" s="2" t="s">
        <v>9172</v>
      </c>
      <c r="K6891" s="6" t="s">
        <v>9173</v>
      </c>
      <c r="L6891" s="8" t="s">
        <v>4401</v>
      </c>
      <c r="M6891" s="1">
        <v>8258</v>
      </c>
      <c r="N6891">
        <v>23815</v>
      </c>
      <c r="O6891">
        <f t="shared" si="2678"/>
        <v>0</v>
      </c>
      <c r="P6891">
        <v>26</v>
      </c>
      <c r="Q6891">
        <v>105</v>
      </c>
      <c r="R6891">
        <v>4</v>
      </c>
      <c r="S6891" s="2">
        <f t="shared" si="2679"/>
        <v>1</v>
      </c>
      <c r="T6891" s="2">
        <f t="shared" si="2680"/>
        <v>1</v>
      </c>
      <c r="U6891" s="2">
        <f t="shared" si="2680"/>
        <v>0</v>
      </c>
      <c r="V6891" s="10">
        <f t="shared" si="2680"/>
        <v>1</v>
      </c>
      <c r="W6891">
        <f t="shared" si="2681"/>
        <v>0</v>
      </c>
      <c r="X6891" s="11">
        <f t="shared" si="2682"/>
        <v>0</v>
      </c>
      <c r="Y6891">
        <f t="shared" si="2683"/>
        <v>0</v>
      </c>
      <c r="Z6891">
        <f t="shared" si="2684"/>
        <v>1</v>
      </c>
      <c r="AA6891">
        <f t="shared" si="2685"/>
        <v>0</v>
      </c>
      <c r="AB6891" s="11">
        <f t="shared" si="2686"/>
        <v>0</v>
      </c>
      <c r="AC6891">
        <f t="shared" si="2687"/>
        <v>0</v>
      </c>
      <c r="AD6891">
        <f t="shared" si="2688"/>
        <v>0</v>
      </c>
      <c r="AE6891">
        <f t="shared" si="2689"/>
        <v>0</v>
      </c>
      <c r="AF6891" s="11">
        <f t="shared" si="2690"/>
        <v>1</v>
      </c>
      <c r="AG6891">
        <f t="shared" si="2691"/>
        <v>1</v>
      </c>
      <c r="AH6891" s="11">
        <f t="shared" si="2692"/>
        <v>0</v>
      </c>
      <c r="AI6891">
        <f t="shared" si="2693"/>
        <v>1</v>
      </c>
      <c r="AJ6891" s="11">
        <f t="shared" si="2694"/>
        <v>0</v>
      </c>
      <c r="AK6891" s="2">
        <f t="shared" si="2695"/>
        <v>1</v>
      </c>
      <c r="AL6891" s="10">
        <f t="shared" si="2696"/>
        <v>0</v>
      </c>
      <c r="AN6891" s="25">
        <f t="shared" si="2697"/>
        <v>1</v>
      </c>
      <c r="AO6891" s="2">
        <f t="shared" si="2698"/>
        <v>0</v>
      </c>
      <c r="AP6891" s="2">
        <f t="shared" si="2699"/>
        <v>0</v>
      </c>
      <c r="AQ6891" s="2">
        <f t="shared" si="2700"/>
        <v>0</v>
      </c>
      <c r="AR6891" s="2">
        <f t="shared" si="2701"/>
        <v>0</v>
      </c>
      <c r="AS6891" s="27">
        <f t="shared" si="2702"/>
        <v>0</v>
      </c>
      <c r="AU6891" s="3">
        <v>0</v>
      </c>
      <c r="AV6891">
        <v>0.56902448673221495</v>
      </c>
      <c r="AX6891" s="1">
        <v>8258</v>
      </c>
      <c r="AY6891">
        <v>23815</v>
      </c>
      <c r="AZ6891">
        <v>105</v>
      </c>
      <c r="BA6891">
        <v>4</v>
      </c>
      <c r="BB6891" s="2">
        <v>1</v>
      </c>
      <c r="BC6891" s="2">
        <v>1</v>
      </c>
      <c r="BD6891" s="2">
        <v>0</v>
      </c>
      <c r="BE6891" s="10">
        <v>1</v>
      </c>
      <c r="BF6891" s="25">
        <v>1</v>
      </c>
      <c r="BG6891" s="2">
        <v>0</v>
      </c>
      <c r="BH6891">
        <v>0</v>
      </c>
      <c r="BI6891">
        <v>1</v>
      </c>
      <c r="BJ6891">
        <v>0</v>
      </c>
      <c r="BK6891" s="11">
        <v>0</v>
      </c>
      <c r="BL6891">
        <v>23815</v>
      </c>
    </row>
    <row r="6892" spans="1:64">
      <c r="A6892" t="s">
        <v>19</v>
      </c>
      <c r="B6892" t="s">
        <v>30</v>
      </c>
      <c r="C6892" t="s">
        <v>13</v>
      </c>
      <c r="D6892" t="s">
        <v>14</v>
      </c>
      <c r="E6892" t="s">
        <v>33</v>
      </c>
      <c r="F6892" t="s">
        <v>16</v>
      </c>
      <c r="G6892" t="s">
        <v>17</v>
      </c>
      <c r="H6892" s="2" t="s">
        <v>9173</v>
      </c>
      <c r="I6892" s="2" t="s">
        <v>9172</v>
      </c>
      <c r="J6892" s="2" t="s">
        <v>9172</v>
      </c>
      <c r="K6892" s="6" t="s">
        <v>9173</v>
      </c>
      <c r="L6892" s="8" t="s">
        <v>5239</v>
      </c>
      <c r="M6892" s="1">
        <v>7810</v>
      </c>
      <c r="N6892">
        <v>69161</v>
      </c>
      <c r="O6892">
        <f t="shared" si="2678"/>
        <v>0</v>
      </c>
      <c r="P6892">
        <v>41</v>
      </c>
      <c r="Q6892">
        <v>95</v>
      </c>
      <c r="R6892">
        <v>19</v>
      </c>
      <c r="S6892" s="2">
        <f t="shared" si="2679"/>
        <v>1</v>
      </c>
      <c r="T6892" s="2">
        <f t="shared" si="2680"/>
        <v>0</v>
      </c>
      <c r="U6892" s="2">
        <f t="shared" si="2680"/>
        <v>0</v>
      </c>
      <c r="V6892" s="10">
        <f t="shared" si="2680"/>
        <v>1</v>
      </c>
      <c r="W6892">
        <f t="shared" si="2681"/>
        <v>1</v>
      </c>
      <c r="X6892" s="11">
        <f t="shared" si="2682"/>
        <v>0</v>
      </c>
      <c r="Y6892">
        <f t="shared" si="2683"/>
        <v>1</v>
      </c>
      <c r="Z6892">
        <f t="shared" si="2684"/>
        <v>0</v>
      </c>
      <c r="AA6892">
        <f t="shared" si="2685"/>
        <v>0</v>
      </c>
      <c r="AB6892" s="11">
        <f t="shared" si="2686"/>
        <v>0</v>
      </c>
      <c r="AC6892">
        <f t="shared" si="2687"/>
        <v>1</v>
      </c>
      <c r="AD6892">
        <f t="shared" si="2688"/>
        <v>0</v>
      </c>
      <c r="AE6892">
        <f t="shared" si="2689"/>
        <v>0</v>
      </c>
      <c r="AF6892" s="11">
        <f t="shared" si="2690"/>
        <v>0</v>
      </c>
      <c r="AG6892">
        <f t="shared" si="2691"/>
        <v>0</v>
      </c>
      <c r="AH6892" s="11">
        <f t="shared" si="2692"/>
        <v>0</v>
      </c>
      <c r="AI6892">
        <f t="shared" si="2693"/>
        <v>1</v>
      </c>
      <c r="AJ6892" s="11">
        <f t="shared" si="2694"/>
        <v>0</v>
      </c>
      <c r="AK6892" s="2">
        <f t="shared" si="2695"/>
        <v>1</v>
      </c>
      <c r="AL6892" s="10">
        <f t="shared" si="2696"/>
        <v>0</v>
      </c>
      <c r="AN6892" s="25">
        <f t="shared" si="2697"/>
        <v>0</v>
      </c>
      <c r="AO6892" s="2">
        <f t="shared" si="2698"/>
        <v>0</v>
      </c>
      <c r="AP6892" s="2">
        <f t="shared" si="2699"/>
        <v>0</v>
      </c>
      <c r="AQ6892" s="2">
        <f t="shared" si="2700"/>
        <v>1</v>
      </c>
      <c r="AR6892" s="2">
        <f t="shared" si="2701"/>
        <v>0</v>
      </c>
      <c r="AS6892" s="27">
        <f t="shared" si="2702"/>
        <v>0</v>
      </c>
      <c r="AU6892" s="3">
        <v>0</v>
      </c>
      <c r="AV6892">
        <v>0.56941737540504778</v>
      </c>
      <c r="AX6892" s="1">
        <v>7810</v>
      </c>
      <c r="AY6892">
        <v>69161</v>
      </c>
      <c r="AZ6892">
        <v>95</v>
      </c>
      <c r="BA6892">
        <v>19</v>
      </c>
      <c r="BB6892" s="2">
        <v>1</v>
      </c>
      <c r="BC6892" s="2">
        <v>0</v>
      </c>
      <c r="BD6892" s="2">
        <v>0</v>
      </c>
      <c r="BE6892" s="10">
        <v>1</v>
      </c>
      <c r="BF6892" s="25">
        <v>0</v>
      </c>
      <c r="BG6892" s="2">
        <v>0</v>
      </c>
      <c r="BH6892">
        <v>1</v>
      </c>
      <c r="BI6892">
        <v>0</v>
      </c>
      <c r="BJ6892">
        <v>0</v>
      </c>
      <c r="BK6892" s="11">
        <v>0</v>
      </c>
      <c r="BL6892">
        <v>69161</v>
      </c>
    </row>
    <row r="6893" spans="1:64">
      <c r="A6893" t="s">
        <v>11</v>
      </c>
      <c r="B6893" t="s">
        <v>30</v>
      </c>
      <c r="C6893" t="s">
        <v>13</v>
      </c>
      <c r="D6893" t="s">
        <v>14</v>
      </c>
      <c r="E6893" t="s">
        <v>15</v>
      </c>
      <c r="F6893" t="s">
        <v>16</v>
      </c>
      <c r="G6893" t="s">
        <v>17</v>
      </c>
      <c r="H6893" s="2" t="s">
        <v>9172</v>
      </c>
      <c r="I6893" s="2" t="s">
        <v>9173</v>
      </c>
      <c r="J6893" s="2" t="s">
        <v>9172</v>
      </c>
      <c r="K6893" s="6" t="s">
        <v>9172</v>
      </c>
      <c r="L6893" s="8" t="s">
        <v>7153</v>
      </c>
      <c r="M6893" s="1">
        <v>5392</v>
      </c>
      <c r="N6893">
        <v>63633</v>
      </c>
      <c r="O6893">
        <f t="shared" si="2678"/>
        <v>0</v>
      </c>
      <c r="P6893">
        <v>40</v>
      </c>
      <c r="Q6893">
        <v>82</v>
      </c>
      <c r="R6893">
        <v>16</v>
      </c>
      <c r="S6893" s="2">
        <f t="shared" si="2679"/>
        <v>0</v>
      </c>
      <c r="T6893" s="2">
        <f t="shared" si="2680"/>
        <v>1</v>
      </c>
      <c r="U6893" s="2">
        <f t="shared" si="2680"/>
        <v>0</v>
      </c>
      <c r="V6893" s="10">
        <f t="shared" si="2680"/>
        <v>0</v>
      </c>
      <c r="W6893">
        <f t="shared" si="2681"/>
        <v>0</v>
      </c>
      <c r="X6893" s="11">
        <f t="shared" si="2682"/>
        <v>0</v>
      </c>
      <c r="Y6893">
        <f t="shared" si="2683"/>
        <v>1</v>
      </c>
      <c r="Z6893">
        <f t="shared" si="2684"/>
        <v>0</v>
      </c>
      <c r="AA6893">
        <f t="shared" si="2685"/>
        <v>0</v>
      </c>
      <c r="AB6893" s="11">
        <f t="shared" si="2686"/>
        <v>0</v>
      </c>
      <c r="AC6893">
        <f t="shared" si="2687"/>
        <v>1</v>
      </c>
      <c r="AD6893">
        <f t="shared" si="2688"/>
        <v>0</v>
      </c>
      <c r="AE6893">
        <f t="shared" si="2689"/>
        <v>0</v>
      </c>
      <c r="AF6893" s="11">
        <f t="shared" si="2690"/>
        <v>0</v>
      </c>
      <c r="AG6893">
        <f t="shared" si="2691"/>
        <v>1</v>
      </c>
      <c r="AH6893" s="11">
        <f t="shared" si="2692"/>
        <v>0</v>
      </c>
      <c r="AI6893">
        <f t="shared" si="2693"/>
        <v>1</v>
      </c>
      <c r="AJ6893" s="11">
        <f t="shared" si="2694"/>
        <v>0</v>
      </c>
      <c r="AK6893" s="2">
        <f t="shared" si="2695"/>
        <v>1</v>
      </c>
      <c r="AL6893" s="10">
        <f t="shared" si="2696"/>
        <v>0</v>
      </c>
      <c r="AN6893" s="25">
        <f t="shared" si="2697"/>
        <v>1</v>
      </c>
      <c r="AO6893" s="2">
        <f t="shared" si="2698"/>
        <v>0</v>
      </c>
      <c r="AP6893" s="2">
        <f t="shared" si="2699"/>
        <v>0</v>
      </c>
      <c r="AQ6893" s="2">
        <f t="shared" si="2700"/>
        <v>0</v>
      </c>
      <c r="AR6893" s="2">
        <f t="shared" si="2701"/>
        <v>0</v>
      </c>
      <c r="AS6893" s="27">
        <f t="shared" si="2702"/>
        <v>0</v>
      </c>
      <c r="AU6893" s="3">
        <v>0</v>
      </c>
      <c r="AV6893">
        <v>0.57096088238570886</v>
      </c>
      <c r="AX6893" s="1">
        <v>5392</v>
      </c>
      <c r="AY6893">
        <v>63633</v>
      </c>
      <c r="AZ6893">
        <v>82</v>
      </c>
      <c r="BA6893">
        <v>16</v>
      </c>
      <c r="BB6893" s="2">
        <v>0</v>
      </c>
      <c r="BC6893" s="2">
        <v>1</v>
      </c>
      <c r="BD6893" s="2">
        <v>0</v>
      </c>
      <c r="BE6893" s="10">
        <v>0</v>
      </c>
      <c r="BF6893" s="25">
        <v>1</v>
      </c>
      <c r="BG6893" s="2">
        <v>0</v>
      </c>
      <c r="BH6893">
        <v>1</v>
      </c>
      <c r="BI6893">
        <v>0</v>
      </c>
      <c r="BJ6893">
        <v>0</v>
      </c>
      <c r="BK6893" s="11">
        <v>0</v>
      </c>
      <c r="BL6893">
        <v>63633</v>
      </c>
    </row>
    <row r="6894" spans="1:64">
      <c r="A6894" t="s">
        <v>11</v>
      </c>
      <c r="B6894" t="s">
        <v>43</v>
      </c>
      <c r="C6894" t="s">
        <v>13</v>
      </c>
      <c r="D6894" t="s">
        <v>14</v>
      </c>
      <c r="E6894" t="s">
        <v>15</v>
      </c>
      <c r="F6894" t="s">
        <v>16</v>
      </c>
      <c r="G6894" t="s">
        <v>17</v>
      </c>
      <c r="H6894" s="2" t="s">
        <v>9173</v>
      </c>
      <c r="I6894" s="2" t="s">
        <v>9173</v>
      </c>
      <c r="J6894" s="2" t="s">
        <v>9172</v>
      </c>
      <c r="K6894" s="6" t="s">
        <v>9173</v>
      </c>
      <c r="L6894" s="8" t="s">
        <v>576</v>
      </c>
      <c r="M6894" s="1">
        <v>4331</v>
      </c>
      <c r="N6894">
        <v>82302</v>
      </c>
      <c r="O6894">
        <f t="shared" si="2678"/>
        <v>0</v>
      </c>
      <c r="P6894">
        <v>24</v>
      </c>
      <c r="Q6894">
        <v>116</v>
      </c>
      <c r="R6894">
        <v>11</v>
      </c>
      <c r="S6894" s="2">
        <f t="shared" si="2679"/>
        <v>1</v>
      </c>
      <c r="T6894" s="2">
        <f t="shared" si="2680"/>
        <v>1</v>
      </c>
      <c r="U6894" s="2">
        <f t="shared" si="2680"/>
        <v>0</v>
      </c>
      <c r="V6894" s="10">
        <f t="shared" si="2680"/>
        <v>1</v>
      </c>
      <c r="W6894">
        <f t="shared" si="2681"/>
        <v>0</v>
      </c>
      <c r="X6894" s="11">
        <f t="shared" si="2682"/>
        <v>0</v>
      </c>
      <c r="Y6894">
        <f t="shared" si="2683"/>
        <v>0</v>
      </c>
      <c r="Z6894">
        <f t="shared" si="2684"/>
        <v>0</v>
      </c>
      <c r="AA6894">
        <f t="shared" si="2685"/>
        <v>0</v>
      </c>
      <c r="AB6894" s="11">
        <f t="shared" si="2686"/>
        <v>0</v>
      </c>
      <c r="AC6894">
        <f t="shared" si="2687"/>
        <v>1</v>
      </c>
      <c r="AD6894">
        <f t="shared" si="2688"/>
        <v>0</v>
      </c>
      <c r="AE6894">
        <f t="shared" si="2689"/>
        <v>0</v>
      </c>
      <c r="AF6894" s="11">
        <f t="shared" si="2690"/>
        <v>0</v>
      </c>
      <c r="AG6894">
        <f t="shared" si="2691"/>
        <v>1</v>
      </c>
      <c r="AH6894" s="11">
        <f t="shared" si="2692"/>
        <v>0</v>
      </c>
      <c r="AI6894">
        <f t="shared" si="2693"/>
        <v>1</v>
      </c>
      <c r="AJ6894" s="11">
        <f t="shared" si="2694"/>
        <v>0</v>
      </c>
      <c r="AK6894" s="2">
        <f t="shared" si="2695"/>
        <v>1</v>
      </c>
      <c r="AL6894" s="10">
        <f t="shared" si="2696"/>
        <v>0</v>
      </c>
      <c r="AN6894" s="25">
        <f t="shared" si="2697"/>
        <v>1</v>
      </c>
      <c r="AO6894" s="2">
        <f t="shared" si="2698"/>
        <v>1</v>
      </c>
      <c r="AP6894" s="2">
        <f t="shared" si="2699"/>
        <v>0</v>
      </c>
      <c r="AQ6894" s="2">
        <f t="shared" si="2700"/>
        <v>0</v>
      </c>
      <c r="AR6894" s="2">
        <f t="shared" si="2701"/>
        <v>0</v>
      </c>
      <c r="AS6894" s="27">
        <f t="shared" si="2702"/>
        <v>0</v>
      </c>
      <c r="AU6894" s="3">
        <v>0</v>
      </c>
      <c r="AV6894">
        <v>0.57096563771877695</v>
      </c>
      <c r="AX6894" s="1">
        <v>4331</v>
      </c>
      <c r="AY6894">
        <v>82302</v>
      </c>
      <c r="AZ6894">
        <v>116</v>
      </c>
      <c r="BA6894">
        <v>11</v>
      </c>
      <c r="BB6894" s="2">
        <v>1</v>
      </c>
      <c r="BC6894" s="2">
        <v>1</v>
      </c>
      <c r="BD6894" s="2">
        <v>0</v>
      </c>
      <c r="BE6894" s="10">
        <v>1</v>
      </c>
      <c r="BF6894" s="25">
        <v>1</v>
      </c>
      <c r="BG6894" s="2">
        <v>0</v>
      </c>
      <c r="BH6894">
        <v>0</v>
      </c>
      <c r="BI6894">
        <v>0</v>
      </c>
      <c r="BJ6894">
        <v>0</v>
      </c>
      <c r="BK6894" s="11">
        <v>0</v>
      </c>
      <c r="BL6894">
        <v>82302</v>
      </c>
    </row>
    <row r="6895" spans="1:64">
      <c r="A6895" t="s">
        <v>11</v>
      </c>
      <c r="B6895" t="s">
        <v>30</v>
      </c>
      <c r="C6895" t="s">
        <v>13</v>
      </c>
      <c r="D6895" t="s">
        <v>14</v>
      </c>
      <c r="E6895" t="s">
        <v>27</v>
      </c>
      <c r="F6895" t="s">
        <v>16</v>
      </c>
      <c r="G6895" t="s">
        <v>57</v>
      </c>
      <c r="H6895" s="2" t="s">
        <v>9172</v>
      </c>
      <c r="I6895" s="2" t="s">
        <v>9173</v>
      </c>
      <c r="J6895" s="2" t="s">
        <v>9172</v>
      </c>
      <c r="K6895" s="6" t="s">
        <v>9173</v>
      </c>
      <c r="L6895" s="8" t="s">
        <v>6000</v>
      </c>
      <c r="M6895" s="1">
        <v>5615</v>
      </c>
      <c r="N6895">
        <v>40417</v>
      </c>
      <c r="O6895">
        <f t="shared" si="2678"/>
        <v>0</v>
      </c>
      <c r="P6895">
        <v>51</v>
      </c>
      <c r="Q6895">
        <v>65</v>
      </c>
      <c r="R6895">
        <v>34</v>
      </c>
      <c r="S6895" s="2">
        <f t="shared" si="2679"/>
        <v>0</v>
      </c>
      <c r="T6895" s="2">
        <f t="shared" si="2680"/>
        <v>1</v>
      </c>
      <c r="U6895" s="2">
        <f t="shared" si="2680"/>
        <v>0</v>
      </c>
      <c r="V6895" s="10">
        <f t="shared" si="2680"/>
        <v>1</v>
      </c>
      <c r="W6895">
        <f t="shared" si="2681"/>
        <v>0</v>
      </c>
      <c r="X6895" s="11">
        <f t="shared" si="2682"/>
        <v>0</v>
      </c>
      <c r="Y6895">
        <f t="shared" si="2683"/>
        <v>1</v>
      </c>
      <c r="Z6895">
        <f t="shared" si="2684"/>
        <v>0</v>
      </c>
      <c r="AA6895">
        <f t="shared" si="2685"/>
        <v>0</v>
      </c>
      <c r="AB6895" s="11">
        <f t="shared" si="2686"/>
        <v>0</v>
      </c>
      <c r="AC6895">
        <f t="shared" si="2687"/>
        <v>1</v>
      </c>
      <c r="AD6895">
        <f t="shared" si="2688"/>
        <v>0</v>
      </c>
      <c r="AE6895">
        <f t="shared" si="2689"/>
        <v>0</v>
      </c>
      <c r="AF6895" s="11">
        <f t="shared" si="2690"/>
        <v>0</v>
      </c>
      <c r="AG6895">
        <f t="shared" si="2691"/>
        <v>0</v>
      </c>
      <c r="AH6895" s="11">
        <f t="shared" si="2692"/>
        <v>1</v>
      </c>
      <c r="AI6895">
        <f t="shared" si="2693"/>
        <v>1</v>
      </c>
      <c r="AJ6895" s="11">
        <f t="shared" si="2694"/>
        <v>0</v>
      </c>
      <c r="AK6895" s="2">
        <f t="shared" si="2695"/>
        <v>0</v>
      </c>
      <c r="AL6895" s="10">
        <f t="shared" si="2696"/>
        <v>1</v>
      </c>
      <c r="AN6895" s="25">
        <f t="shared" si="2697"/>
        <v>1</v>
      </c>
      <c r="AO6895" s="2">
        <f t="shared" si="2698"/>
        <v>0</v>
      </c>
      <c r="AP6895" s="2">
        <f t="shared" si="2699"/>
        <v>0</v>
      </c>
      <c r="AQ6895" s="2">
        <f t="shared" si="2700"/>
        <v>0</v>
      </c>
      <c r="AR6895" s="2">
        <f t="shared" si="2701"/>
        <v>0</v>
      </c>
      <c r="AS6895" s="27">
        <f t="shared" si="2702"/>
        <v>0</v>
      </c>
      <c r="AU6895" s="3">
        <v>0</v>
      </c>
      <c r="AV6895">
        <v>0.57106812092059667</v>
      </c>
      <c r="AX6895" s="1">
        <v>5615</v>
      </c>
      <c r="AY6895">
        <v>40417</v>
      </c>
      <c r="AZ6895">
        <v>65</v>
      </c>
      <c r="BA6895">
        <v>34</v>
      </c>
      <c r="BB6895" s="2">
        <v>0</v>
      </c>
      <c r="BC6895" s="2">
        <v>1</v>
      </c>
      <c r="BD6895" s="2">
        <v>0</v>
      </c>
      <c r="BE6895" s="10">
        <v>1</v>
      </c>
      <c r="BF6895" s="25">
        <v>1</v>
      </c>
      <c r="BG6895" s="2">
        <v>0</v>
      </c>
      <c r="BH6895">
        <v>1</v>
      </c>
      <c r="BI6895">
        <v>0</v>
      </c>
      <c r="BJ6895">
        <v>0</v>
      </c>
      <c r="BK6895" s="11">
        <v>0</v>
      </c>
      <c r="BL6895">
        <v>40417</v>
      </c>
    </row>
    <row r="6896" spans="1:64">
      <c r="A6896" t="s">
        <v>11</v>
      </c>
      <c r="B6896" t="s">
        <v>12</v>
      </c>
      <c r="C6896" t="s">
        <v>52</v>
      </c>
      <c r="D6896" t="s">
        <v>14</v>
      </c>
      <c r="E6896" t="s">
        <v>15</v>
      </c>
      <c r="F6896" t="s">
        <v>36</v>
      </c>
      <c r="G6896" t="s">
        <v>17</v>
      </c>
      <c r="H6896" s="2" t="s">
        <v>9172</v>
      </c>
      <c r="I6896" s="2" t="s">
        <v>9173</v>
      </c>
      <c r="J6896" s="2" t="s">
        <v>9172</v>
      </c>
      <c r="K6896" s="6" t="s">
        <v>9173</v>
      </c>
      <c r="L6896" s="8" t="s">
        <v>479</v>
      </c>
      <c r="M6896" s="1">
        <v>4815</v>
      </c>
      <c r="N6896">
        <v>25398</v>
      </c>
      <c r="O6896">
        <f t="shared" si="2678"/>
        <v>0</v>
      </c>
      <c r="P6896">
        <v>52</v>
      </c>
      <c r="Q6896">
        <v>36</v>
      </c>
      <c r="R6896">
        <v>30</v>
      </c>
      <c r="S6896" s="2">
        <f t="shared" si="2679"/>
        <v>0</v>
      </c>
      <c r="T6896" s="2">
        <f t="shared" si="2680"/>
        <v>1</v>
      </c>
      <c r="U6896" s="2">
        <f t="shared" si="2680"/>
        <v>0</v>
      </c>
      <c r="V6896" s="10">
        <f t="shared" si="2680"/>
        <v>1</v>
      </c>
      <c r="W6896">
        <f t="shared" si="2681"/>
        <v>0</v>
      </c>
      <c r="X6896" s="11">
        <f t="shared" si="2682"/>
        <v>0</v>
      </c>
      <c r="Y6896">
        <f t="shared" si="2683"/>
        <v>0</v>
      </c>
      <c r="Z6896">
        <f t="shared" si="2684"/>
        <v>1</v>
      </c>
      <c r="AA6896">
        <f t="shared" si="2685"/>
        <v>0</v>
      </c>
      <c r="AB6896" s="11">
        <f t="shared" si="2686"/>
        <v>0</v>
      </c>
      <c r="AC6896">
        <f t="shared" si="2687"/>
        <v>0</v>
      </c>
      <c r="AD6896">
        <f t="shared" si="2688"/>
        <v>0</v>
      </c>
      <c r="AE6896">
        <f t="shared" si="2689"/>
        <v>0</v>
      </c>
      <c r="AF6896" s="11">
        <f t="shared" si="2690"/>
        <v>1</v>
      </c>
      <c r="AG6896">
        <f t="shared" si="2691"/>
        <v>1</v>
      </c>
      <c r="AH6896" s="11">
        <f t="shared" si="2692"/>
        <v>0</v>
      </c>
      <c r="AI6896">
        <f t="shared" si="2693"/>
        <v>0</v>
      </c>
      <c r="AJ6896" s="11">
        <f t="shared" si="2694"/>
        <v>1</v>
      </c>
      <c r="AK6896" s="2">
        <f t="shared" si="2695"/>
        <v>1</v>
      </c>
      <c r="AL6896" s="10">
        <f t="shared" si="2696"/>
        <v>0</v>
      </c>
      <c r="AN6896" s="25">
        <f t="shared" si="2697"/>
        <v>1</v>
      </c>
      <c r="AO6896" s="2">
        <f t="shared" si="2698"/>
        <v>0</v>
      </c>
      <c r="AP6896" s="2">
        <f t="shared" si="2699"/>
        <v>0</v>
      </c>
      <c r="AQ6896" s="2">
        <f t="shared" si="2700"/>
        <v>0</v>
      </c>
      <c r="AR6896" s="2">
        <f t="shared" si="2701"/>
        <v>0</v>
      </c>
      <c r="AS6896" s="27">
        <f t="shared" si="2702"/>
        <v>0</v>
      </c>
      <c r="AU6896" s="3">
        <v>0</v>
      </c>
      <c r="AV6896">
        <v>0.57143796774160027</v>
      </c>
      <c r="AX6896" s="1">
        <v>4815</v>
      </c>
      <c r="AY6896">
        <v>25398</v>
      </c>
      <c r="AZ6896">
        <v>36</v>
      </c>
      <c r="BA6896">
        <v>30</v>
      </c>
      <c r="BB6896" s="2">
        <v>0</v>
      </c>
      <c r="BC6896" s="2">
        <v>1</v>
      </c>
      <c r="BD6896" s="2">
        <v>0</v>
      </c>
      <c r="BE6896" s="10">
        <v>1</v>
      </c>
      <c r="BF6896" s="25">
        <v>1</v>
      </c>
      <c r="BG6896" s="2">
        <v>0</v>
      </c>
      <c r="BH6896">
        <v>0</v>
      </c>
      <c r="BI6896">
        <v>1</v>
      </c>
      <c r="BJ6896">
        <v>0</v>
      </c>
      <c r="BK6896" s="11">
        <v>0</v>
      </c>
      <c r="BL6896">
        <v>25398</v>
      </c>
    </row>
    <row r="6897" spans="1:64">
      <c r="A6897" t="s">
        <v>11</v>
      </c>
      <c r="B6897" t="s">
        <v>32</v>
      </c>
      <c r="C6897" t="s">
        <v>13</v>
      </c>
      <c r="D6897" t="s">
        <v>14</v>
      </c>
      <c r="E6897" t="s">
        <v>33</v>
      </c>
      <c r="F6897" t="s">
        <v>16</v>
      </c>
      <c r="G6897" t="s">
        <v>17</v>
      </c>
      <c r="H6897" s="2" t="s">
        <v>9172</v>
      </c>
      <c r="I6897" s="2" t="s">
        <v>9173</v>
      </c>
      <c r="J6897" s="2" t="s">
        <v>9172</v>
      </c>
      <c r="K6897" s="6" t="s">
        <v>9173</v>
      </c>
      <c r="L6897" s="8" t="s">
        <v>4971</v>
      </c>
      <c r="M6897" s="1">
        <v>12780</v>
      </c>
      <c r="N6897">
        <v>33514</v>
      </c>
      <c r="O6897">
        <f t="shared" si="2678"/>
        <v>0</v>
      </c>
      <c r="P6897">
        <v>50</v>
      </c>
      <c r="Q6897">
        <v>93</v>
      </c>
      <c r="R6897">
        <v>33</v>
      </c>
      <c r="S6897" s="2">
        <f t="shared" si="2679"/>
        <v>0</v>
      </c>
      <c r="T6897" s="2">
        <f t="shared" si="2680"/>
        <v>1</v>
      </c>
      <c r="U6897" s="2">
        <f t="shared" si="2680"/>
        <v>0</v>
      </c>
      <c r="V6897" s="10">
        <f t="shared" si="2680"/>
        <v>1</v>
      </c>
      <c r="W6897">
        <f t="shared" si="2681"/>
        <v>0</v>
      </c>
      <c r="X6897" s="11">
        <f t="shared" si="2682"/>
        <v>0</v>
      </c>
      <c r="Y6897">
        <f t="shared" si="2683"/>
        <v>0</v>
      </c>
      <c r="Z6897">
        <f t="shared" si="2684"/>
        <v>0</v>
      </c>
      <c r="AA6897">
        <f t="shared" si="2685"/>
        <v>1</v>
      </c>
      <c r="AB6897" s="11">
        <f t="shared" si="2686"/>
        <v>0</v>
      </c>
      <c r="AC6897">
        <f t="shared" si="2687"/>
        <v>1</v>
      </c>
      <c r="AD6897">
        <f t="shared" si="2688"/>
        <v>0</v>
      </c>
      <c r="AE6897">
        <f t="shared" si="2689"/>
        <v>0</v>
      </c>
      <c r="AF6897" s="11">
        <f t="shared" si="2690"/>
        <v>0</v>
      </c>
      <c r="AG6897">
        <f t="shared" si="2691"/>
        <v>0</v>
      </c>
      <c r="AH6897" s="11">
        <f t="shared" si="2692"/>
        <v>0</v>
      </c>
      <c r="AI6897">
        <f t="shared" si="2693"/>
        <v>1</v>
      </c>
      <c r="AJ6897" s="11">
        <f t="shared" si="2694"/>
        <v>0</v>
      </c>
      <c r="AK6897" s="2">
        <f t="shared" si="2695"/>
        <v>1</v>
      </c>
      <c r="AL6897" s="10">
        <f t="shared" si="2696"/>
        <v>0</v>
      </c>
      <c r="AN6897" s="25">
        <f t="shared" si="2697"/>
        <v>1</v>
      </c>
      <c r="AO6897" s="2">
        <f t="shared" si="2698"/>
        <v>0</v>
      </c>
      <c r="AP6897" s="2">
        <f t="shared" si="2699"/>
        <v>0</v>
      </c>
      <c r="AQ6897" s="2">
        <f t="shared" si="2700"/>
        <v>1</v>
      </c>
      <c r="AR6897" s="2">
        <f t="shared" si="2701"/>
        <v>0</v>
      </c>
      <c r="AS6897" s="27">
        <f t="shared" si="2702"/>
        <v>0</v>
      </c>
      <c r="AU6897" s="3">
        <v>0</v>
      </c>
      <c r="AV6897">
        <v>0.57166761000252686</v>
      </c>
      <c r="AX6897" s="1">
        <v>12780</v>
      </c>
      <c r="AY6897">
        <v>33514</v>
      </c>
      <c r="AZ6897">
        <v>93</v>
      </c>
      <c r="BA6897">
        <v>33</v>
      </c>
      <c r="BB6897" s="2">
        <v>0</v>
      </c>
      <c r="BC6897" s="2">
        <v>1</v>
      </c>
      <c r="BD6897" s="2">
        <v>0</v>
      </c>
      <c r="BE6897" s="10">
        <v>1</v>
      </c>
      <c r="BF6897" s="25">
        <v>1</v>
      </c>
      <c r="BG6897" s="2">
        <v>0</v>
      </c>
      <c r="BH6897">
        <v>0</v>
      </c>
      <c r="BI6897">
        <v>0</v>
      </c>
      <c r="BJ6897">
        <v>1</v>
      </c>
      <c r="BK6897" s="11">
        <v>0</v>
      </c>
      <c r="BL6897">
        <v>33514</v>
      </c>
    </row>
    <row r="6898" spans="1:64">
      <c r="A6898" t="s">
        <v>11</v>
      </c>
      <c r="B6898" t="s">
        <v>32</v>
      </c>
      <c r="C6898" t="s">
        <v>13</v>
      </c>
      <c r="D6898" t="s">
        <v>14</v>
      </c>
      <c r="E6898" t="s">
        <v>15</v>
      </c>
      <c r="F6898" t="s">
        <v>16</v>
      </c>
      <c r="G6898" t="s">
        <v>39</v>
      </c>
      <c r="H6898" s="2" t="s">
        <v>9172</v>
      </c>
      <c r="I6898" s="2" t="s">
        <v>9173</v>
      </c>
      <c r="J6898" s="2" t="s">
        <v>9172</v>
      </c>
      <c r="K6898" s="6" t="s">
        <v>9173</v>
      </c>
      <c r="L6898" s="8" t="s">
        <v>7283</v>
      </c>
      <c r="M6898" s="1">
        <v>2856</v>
      </c>
      <c r="N6898">
        <v>99612</v>
      </c>
      <c r="O6898">
        <f t="shared" si="2678"/>
        <v>0</v>
      </c>
      <c r="P6898">
        <v>23</v>
      </c>
      <c r="Q6898">
        <v>74</v>
      </c>
      <c r="R6898">
        <v>14</v>
      </c>
      <c r="S6898" s="2">
        <f t="shared" si="2679"/>
        <v>0</v>
      </c>
      <c r="T6898" s="2">
        <f t="shared" si="2680"/>
        <v>1</v>
      </c>
      <c r="U6898" s="2">
        <f t="shared" si="2680"/>
        <v>0</v>
      </c>
      <c r="V6898" s="10">
        <f t="shared" si="2680"/>
        <v>1</v>
      </c>
      <c r="W6898">
        <f t="shared" si="2681"/>
        <v>0</v>
      </c>
      <c r="X6898" s="11">
        <f t="shared" si="2682"/>
        <v>0</v>
      </c>
      <c r="Y6898">
        <f t="shared" si="2683"/>
        <v>0</v>
      </c>
      <c r="Z6898">
        <f t="shared" si="2684"/>
        <v>0</v>
      </c>
      <c r="AA6898">
        <f t="shared" si="2685"/>
        <v>1</v>
      </c>
      <c r="AB6898" s="11">
        <f t="shared" si="2686"/>
        <v>0</v>
      </c>
      <c r="AC6898">
        <f t="shared" si="2687"/>
        <v>1</v>
      </c>
      <c r="AD6898">
        <f t="shared" si="2688"/>
        <v>0</v>
      </c>
      <c r="AE6898">
        <f t="shared" si="2689"/>
        <v>0</v>
      </c>
      <c r="AF6898" s="11">
        <f t="shared" si="2690"/>
        <v>0</v>
      </c>
      <c r="AG6898">
        <f t="shared" si="2691"/>
        <v>1</v>
      </c>
      <c r="AH6898" s="11">
        <f t="shared" si="2692"/>
        <v>0</v>
      </c>
      <c r="AI6898">
        <f t="shared" si="2693"/>
        <v>1</v>
      </c>
      <c r="AJ6898" s="11">
        <f t="shared" si="2694"/>
        <v>0</v>
      </c>
      <c r="AK6898" s="2">
        <f t="shared" si="2695"/>
        <v>0</v>
      </c>
      <c r="AL6898" s="10">
        <f t="shared" si="2696"/>
        <v>0</v>
      </c>
      <c r="AN6898" s="25">
        <f t="shared" si="2697"/>
        <v>1</v>
      </c>
      <c r="AO6898" s="2">
        <f t="shared" si="2698"/>
        <v>0</v>
      </c>
      <c r="AP6898" s="2">
        <f t="shared" si="2699"/>
        <v>0</v>
      </c>
      <c r="AQ6898" s="2">
        <f t="shared" si="2700"/>
        <v>0</v>
      </c>
      <c r="AR6898" s="2">
        <f t="shared" si="2701"/>
        <v>0</v>
      </c>
      <c r="AS6898" s="27">
        <f t="shared" si="2702"/>
        <v>1</v>
      </c>
      <c r="AU6898" s="3">
        <v>0</v>
      </c>
      <c r="AV6898">
        <v>0.57200754460506498</v>
      </c>
      <c r="AX6898" s="1">
        <v>2856</v>
      </c>
      <c r="AY6898">
        <v>99612</v>
      </c>
      <c r="AZ6898">
        <v>74</v>
      </c>
      <c r="BA6898">
        <v>14</v>
      </c>
      <c r="BB6898" s="2">
        <v>0</v>
      </c>
      <c r="BC6898" s="2">
        <v>1</v>
      </c>
      <c r="BD6898" s="2">
        <v>0</v>
      </c>
      <c r="BE6898" s="10">
        <v>1</v>
      </c>
      <c r="BF6898" s="25">
        <v>1</v>
      </c>
      <c r="BG6898" s="2">
        <v>0</v>
      </c>
      <c r="BH6898">
        <v>0</v>
      </c>
      <c r="BI6898">
        <v>0</v>
      </c>
      <c r="BJ6898">
        <v>1</v>
      </c>
      <c r="BK6898" s="11">
        <v>0</v>
      </c>
      <c r="BL6898">
        <v>99612</v>
      </c>
    </row>
    <row r="6899" spans="1:64">
      <c r="A6899" t="s">
        <v>11</v>
      </c>
      <c r="B6899" t="s">
        <v>32</v>
      </c>
      <c r="C6899" t="s">
        <v>13</v>
      </c>
      <c r="D6899" t="s">
        <v>14</v>
      </c>
      <c r="E6899" t="s">
        <v>15</v>
      </c>
      <c r="F6899" t="s">
        <v>21</v>
      </c>
      <c r="G6899" t="s">
        <v>57</v>
      </c>
      <c r="H6899" s="2" t="s">
        <v>9173</v>
      </c>
      <c r="I6899" s="2" t="s">
        <v>9173</v>
      </c>
      <c r="J6899" s="2" t="s">
        <v>9172</v>
      </c>
      <c r="K6899" s="6" t="s">
        <v>9173</v>
      </c>
      <c r="L6899" s="8" t="s">
        <v>586</v>
      </c>
      <c r="M6899" s="1">
        <v>4171</v>
      </c>
      <c r="N6899">
        <v>29462</v>
      </c>
      <c r="O6899">
        <f t="shared" si="2678"/>
        <v>0</v>
      </c>
      <c r="P6899">
        <v>45</v>
      </c>
      <c r="Q6899">
        <v>101</v>
      </c>
      <c r="R6899">
        <v>28</v>
      </c>
      <c r="S6899" s="2">
        <f t="shared" si="2679"/>
        <v>1</v>
      </c>
      <c r="T6899" s="2">
        <f t="shared" si="2680"/>
        <v>1</v>
      </c>
      <c r="U6899" s="2">
        <f t="shared" si="2680"/>
        <v>0</v>
      </c>
      <c r="V6899" s="10">
        <f t="shared" si="2680"/>
        <v>1</v>
      </c>
      <c r="W6899">
        <f t="shared" si="2681"/>
        <v>0</v>
      </c>
      <c r="X6899" s="11">
        <f t="shared" si="2682"/>
        <v>0</v>
      </c>
      <c r="Y6899">
        <f t="shared" si="2683"/>
        <v>0</v>
      </c>
      <c r="Z6899">
        <f t="shared" si="2684"/>
        <v>0</v>
      </c>
      <c r="AA6899">
        <f t="shared" si="2685"/>
        <v>1</v>
      </c>
      <c r="AB6899" s="11">
        <f t="shared" si="2686"/>
        <v>0</v>
      </c>
      <c r="AC6899">
        <f t="shared" si="2687"/>
        <v>1</v>
      </c>
      <c r="AD6899">
        <f t="shared" si="2688"/>
        <v>0</v>
      </c>
      <c r="AE6899">
        <f t="shared" si="2689"/>
        <v>0</v>
      </c>
      <c r="AF6899" s="11">
        <f t="shared" si="2690"/>
        <v>0</v>
      </c>
      <c r="AG6899">
        <f t="shared" si="2691"/>
        <v>1</v>
      </c>
      <c r="AH6899" s="11">
        <f t="shared" si="2692"/>
        <v>0</v>
      </c>
      <c r="AI6899">
        <f t="shared" si="2693"/>
        <v>0</v>
      </c>
      <c r="AJ6899" s="11">
        <f t="shared" si="2694"/>
        <v>0</v>
      </c>
      <c r="AK6899" s="2">
        <f t="shared" si="2695"/>
        <v>0</v>
      </c>
      <c r="AL6899" s="10">
        <f t="shared" si="2696"/>
        <v>1</v>
      </c>
      <c r="AN6899" s="25">
        <f t="shared" si="2697"/>
        <v>1</v>
      </c>
      <c r="AO6899" s="2">
        <f t="shared" si="2698"/>
        <v>0</v>
      </c>
      <c r="AP6899" s="2">
        <f t="shared" si="2699"/>
        <v>0</v>
      </c>
      <c r="AQ6899" s="2">
        <f t="shared" si="2700"/>
        <v>0</v>
      </c>
      <c r="AR6899" s="2">
        <f t="shared" si="2701"/>
        <v>1</v>
      </c>
      <c r="AS6899" s="27">
        <f t="shared" si="2702"/>
        <v>0</v>
      </c>
      <c r="AU6899" s="3">
        <v>0</v>
      </c>
      <c r="AV6899">
        <v>0.57236193892190323</v>
      </c>
      <c r="AX6899" s="1">
        <v>4171</v>
      </c>
      <c r="AY6899">
        <v>29462</v>
      </c>
      <c r="AZ6899">
        <v>101</v>
      </c>
      <c r="BA6899">
        <v>28</v>
      </c>
      <c r="BB6899" s="2">
        <v>1</v>
      </c>
      <c r="BC6899" s="2">
        <v>1</v>
      </c>
      <c r="BD6899" s="2">
        <v>0</v>
      </c>
      <c r="BE6899" s="10">
        <v>1</v>
      </c>
      <c r="BF6899" s="25">
        <v>1</v>
      </c>
      <c r="BG6899" s="2">
        <v>0</v>
      </c>
      <c r="BH6899">
        <v>0</v>
      </c>
      <c r="BI6899">
        <v>0</v>
      </c>
      <c r="BJ6899">
        <v>1</v>
      </c>
      <c r="BK6899" s="11">
        <v>0</v>
      </c>
      <c r="BL6899">
        <v>29462</v>
      </c>
    </row>
    <row r="6900" spans="1:64">
      <c r="A6900" t="s">
        <v>11</v>
      </c>
      <c r="B6900" t="s">
        <v>43</v>
      </c>
      <c r="C6900" t="s">
        <v>13</v>
      </c>
      <c r="D6900" t="s">
        <v>14</v>
      </c>
      <c r="E6900" t="s">
        <v>15</v>
      </c>
      <c r="F6900" t="s">
        <v>16</v>
      </c>
      <c r="G6900" t="s">
        <v>39</v>
      </c>
      <c r="H6900" s="2" t="s">
        <v>9173</v>
      </c>
      <c r="I6900" s="2" t="s">
        <v>9173</v>
      </c>
      <c r="J6900" s="2" t="s">
        <v>9173</v>
      </c>
      <c r="K6900" s="6" t="s">
        <v>9173</v>
      </c>
      <c r="L6900" s="8" t="s">
        <v>4102</v>
      </c>
      <c r="M6900" s="1">
        <v>5581</v>
      </c>
      <c r="N6900">
        <v>31972</v>
      </c>
      <c r="O6900">
        <f t="shared" si="2678"/>
        <v>0</v>
      </c>
      <c r="P6900">
        <v>17</v>
      </c>
      <c r="Q6900">
        <v>96</v>
      </c>
      <c r="R6900">
        <v>4</v>
      </c>
      <c r="S6900" s="2">
        <f t="shared" si="2679"/>
        <v>1</v>
      </c>
      <c r="T6900" s="2">
        <f t="shared" si="2680"/>
        <v>1</v>
      </c>
      <c r="U6900" s="2">
        <f t="shared" si="2680"/>
        <v>1</v>
      </c>
      <c r="V6900" s="10">
        <f t="shared" si="2680"/>
        <v>1</v>
      </c>
      <c r="W6900">
        <f t="shared" si="2681"/>
        <v>0</v>
      </c>
      <c r="X6900" s="11">
        <f t="shared" si="2682"/>
        <v>0</v>
      </c>
      <c r="Y6900">
        <f t="shared" si="2683"/>
        <v>0</v>
      </c>
      <c r="Z6900">
        <f t="shared" si="2684"/>
        <v>0</v>
      </c>
      <c r="AA6900">
        <f t="shared" si="2685"/>
        <v>0</v>
      </c>
      <c r="AB6900" s="11">
        <f t="shared" si="2686"/>
        <v>0</v>
      </c>
      <c r="AC6900">
        <f t="shared" si="2687"/>
        <v>1</v>
      </c>
      <c r="AD6900">
        <f t="shared" si="2688"/>
        <v>0</v>
      </c>
      <c r="AE6900">
        <f t="shared" si="2689"/>
        <v>0</v>
      </c>
      <c r="AF6900" s="11">
        <f t="shared" si="2690"/>
        <v>0</v>
      </c>
      <c r="AG6900">
        <f t="shared" si="2691"/>
        <v>1</v>
      </c>
      <c r="AH6900" s="11">
        <f t="shared" si="2692"/>
        <v>0</v>
      </c>
      <c r="AI6900">
        <f t="shared" si="2693"/>
        <v>1</v>
      </c>
      <c r="AJ6900" s="11">
        <f t="shared" si="2694"/>
        <v>0</v>
      </c>
      <c r="AK6900" s="2">
        <f t="shared" si="2695"/>
        <v>0</v>
      </c>
      <c r="AL6900" s="10">
        <f t="shared" si="2696"/>
        <v>0</v>
      </c>
      <c r="AN6900" s="25">
        <f t="shared" si="2697"/>
        <v>1</v>
      </c>
      <c r="AO6900" s="2">
        <f t="shared" si="2698"/>
        <v>1</v>
      </c>
      <c r="AP6900" s="2">
        <f t="shared" si="2699"/>
        <v>0</v>
      </c>
      <c r="AQ6900" s="2">
        <f t="shared" si="2700"/>
        <v>0</v>
      </c>
      <c r="AR6900" s="2">
        <f t="shared" si="2701"/>
        <v>0</v>
      </c>
      <c r="AS6900" s="27">
        <f t="shared" si="2702"/>
        <v>1</v>
      </c>
      <c r="AU6900" s="3">
        <v>0</v>
      </c>
      <c r="AV6900">
        <v>0.57244518565593527</v>
      </c>
      <c r="AX6900" s="1">
        <v>5581</v>
      </c>
      <c r="AY6900">
        <v>31972</v>
      </c>
      <c r="AZ6900">
        <v>96</v>
      </c>
      <c r="BA6900">
        <v>4</v>
      </c>
      <c r="BB6900" s="2">
        <v>1</v>
      </c>
      <c r="BC6900" s="2">
        <v>1</v>
      </c>
      <c r="BD6900" s="2">
        <v>1</v>
      </c>
      <c r="BE6900" s="10">
        <v>1</v>
      </c>
      <c r="BF6900" s="25">
        <v>1</v>
      </c>
      <c r="BG6900" s="2">
        <v>0</v>
      </c>
      <c r="BH6900">
        <v>0</v>
      </c>
      <c r="BI6900">
        <v>0</v>
      </c>
      <c r="BJ6900">
        <v>0</v>
      </c>
      <c r="BK6900" s="11">
        <v>0</v>
      </c>
      <c r="BL6900">
        <v>31972</v>
      </c>
    </row>
    <row r="6901" spans="1:64">
      <c r="A6901" t="s">
        <v>11</v>
      </c>
      <c r="B6901" t="s">
        <v>30</v>
      </c>
      <c r="C6901" t="s">
        <v>13</v>
      </c>
      <c r="D6901" t="s">
        <v>14</v>
      </c>
      <c r="E6901" t="s">
        <v>15</v>
      </c>
      <c r="F6901" t="s">
        <v>21</v>
      </c>
      <c r="G6901" t="s">
        <v>17</v>
      </c>
      <c r="H6901" s="2" t="s">
        <v>9173</v>
      </c>
      <c r="I6901" s="2" t="s">
        <v>9173</v>
      </c>
      <c r="J6901" s="2" t="s">
        <v>9172</v>
      </c>
      <c r="K6901" s="6" t="s">
        <v>9173</v>
      </c>
      <c r="L6901" s="8" t="s">
        <v>5031</v>
      </c>
      <c r="M6901" s="1">
        <v>2477</v>
      </c>
      <c r="N6901">
        <v>71551</v>
      </c>
      <c r="O6901">
        <f t="shared" si="2678"/>
        <v>0</v>
      </c>
      <c r="P6901">
        <v>33</v>
      </c>
      <c r="Q6901">
        <v>70</v>
      </c>
      <c r="R6901">
        <v>10</v>
      </c>
      <c r="S6901" s="2">
        <f t="shared" si="2679"/>
        <v>1</v>
      </c>
      <c r="T6901" s="2">
        <f t="shared" si="2680"/>
        <v>1</v>
      </c>
      <c r="U6901" s="2">
        <f t="shared" si="2680"/>
        <v>0</v>
      </c>
      <c r="V6901" s="10">
        <f t="shared" si="2680"/>
        <v>1</v>
      </c>
      <c r="W6901">
        <f t="shared" si="2681"/>
        <v>0</v>
      </c>
      <c r="X6901" s="11">
        <f t="shared" si="2682"/>
        <v>0</v>
      </c>
      <c r="Y6901">
        <f t="shared" si="2683"/>
        <v>1</v>
      </c>
      <c r="Z6901">
        <f t="shared" si="2684"/>
        <v>0</v>
      </c>
      <c r="AA6901">
        <f t="shared" si="2685"/>
        <v>0</v>
      </c>
      <c r="AB6901" s="11">
        <f t="shared" si="2686"/>
        <v>0</v>
      </c>
      <c r="AC6901">
        <f t="shared" si="2687"/>
        <v>1</v>
      </c>
      <c r="AD6901">
        <f t="shared" si="2688"/>
        <v>0</v>
      </c>
      <c r="AE6901">
        <f t="shared" si="2689"/>
        <v>0</v>
      </c>
      <c r="AF6901" s="11">
        <f t="shared" si="2690"/>
        <v>0</v>
      </c>
      <c r="AG6901">
        <f t="shared" si="2691"/>
        <v>1</v>
      </c>
      <c r="AH6901" s="11">
        <f t="shared" si="2692"/>
        <v>0</v>
      </c>
      <c r="AI6901">
        <f t="shared" si="2693"/>
        <v>0</v>
      </c>
      <c r="AJ6901" s="11">
        <f t="shared" si="2694"/>
        <v>0</v>
      </c>
      <c r="AK6901" s="2">
        <f t="shared" si="2695"/>
        <v>1</v>
      </c>
      <c r="AL6901" s="10">
        <f t="shared" si="2696"/>
        <v>0</v>
      </c>
      <c r="AN6901" s="25">
        <f t="shared" si="2697"/>
        <v>1</v>
      </c>
      <c r="AO6901" s="2">
        <f t="shared" si="2698"/>
        <v>0</v>
      </c>
      <c r="AP6901" s="2">
        <f t="shared" si="2699"/>
        <v>0</v>
      </c>
      <c r="AQ6901" s="2">
        <f t="shared" si="2700"/>
        <v>0</v>
      </c>
      <c r="AR6901" s="2">
        <f t="shared" si="2701"/>
        <v>1</v>
      </c>
      <c r="AS6901" s="27">
        <f t="shared" si="2702"/>
        <v>0</v>
      </c>
      <c r="AU6901" s="3">
        <v>0</v>
      </c>
      <c r="AV6901">
        <v>0.57278047202750126</v>
      </c>
      <c r="AX6901" s="1">
        <v>2477</v>
      </c>
      <c r="AY6901">
        <v>71551</v>
      </c>
      <c r="AZ6901">
        <v>70</v>
      </c>
      <c r="BA6901">
        <v>10</v>
      </c>
      <c r="BB6901" s="2">
        <v>1</v>
      </c>
      <c r="BC6901" s="2">
        <v>1</v>
      </c>
      <c r="BD6901" s="2">
        <v>0</v>
      </c>
      <c r="BE6901" s="10">
        <v>1</v>
      </c>
      <c r="BF6901" s="25">
        <v>1</v>
      </c>
      <c r="BG6901" s="2">
        <v>0</v>
      </c>
      <c r="BH6901">
        <v>1</v>
      </c>
      <c r="BI6901">
        <v>0</v>
      </c>
      <c r="BJ6901">
        <v>0</v>
      </c>
      <c r="BK6901" s="11">
        <v>0</v>
      </c>
      <c r="BL6901">
        <v>71551</v>
      </c>
    </row>
    <row r="6902" spans="1:64">
      <c r="A6902" t="s">
        <v>19</v>
      </c>
      <c r="B6902" t="s">
        <v>12</v>
      </c>
      <c r="C6902" t="s">
        <v>13</v>
      </c>
      <c r="D6902" t="s">
        <v>14</v>
      </c>
      <c r="E6902" t="s">
        <v>27</v>
      </c>
      <c r="F6902" t="s">
        <v>16</v>
      </c>
      <c r="G6902" t="s">
        <v>17</v>
      </c>
      <c r="H6902" s="2" t="s">
        <v>9172</v>
      </c>
      <c r="I6902" s="2" t="s">
        <v>9173</v>
      </c>
      <c r="J6902" s="2" t="s">
        <v>9172</v>
      </c>
      <c r="K6902" s="6" t="s">
        <v>9173</v>
      </c>
      <c r="L6902" s="8" t="s">
        <v>6638</v>
      </c>
      <c r="M6902" s="1">
        <v>3759</v>
      </c>
      <c r="N6902">
        <v>58300</v>
      </c>
      <c r="O6902">
        <f t="shared" si="2678"/>
        <v>0</v>
      </c>
      <c r="P6902">
        <v>45</v>
      </c>
      <c r="Q6902">
        <v>72</v>
      </c>
      <c r="R6902">
        <v>25</v>
      </c>
      <c r="S6902" s="2">
        <f t="shared" si="2679"/>
        <v>0</v>
      </c>
      <c r="T6902" s="2">
        <f t="shared" si="2680"/>
        <v>1</v>
      </c>
      <c r="U6902" s="2">
        <f t="shared" si="2680"/>
        <v>0</v>
      </c>
      <c r="V6902" s="10">
        <f t="shared" si="2680"/>
        <v>1</v>
      </c>
      <c r="W6902">
        <f t="shared" si="2681"/>
        <v>1</v>
      </c>
      <c r="X6902" s="11">
        <f t="shared" si="2682"/>
        <v>0</v>
      </c>
      <c r="Y6902">
        <f t="shared" si="2683"/>
        <v>0</v>
      </c>
      <c r="Z6902">
        <f t="shared" si="2684"/>
        <v>1</v>
      </c>
      <c r="AA6902">
        <f t="shared" si="2685"/>
        <v>0</v>
      </c>
      <c r="AB6902" s="11">
        <f t="shared" si="2686"/>
        <v>0</v>
      </c>
      <c r="AC6902">
        <f t="shared" si="2687"/>
        <v>1</v>
      </c>
      <c r="AD6902">
        <f t="shared" si="2688"/>
        <v>0</v>
      </c>
      <c r="AE6902">
        <f t="shared" si="2689"/>
        <v>0</v>
      </c>
      <c r="AF6902" s="11">
        <f t="shared" si="2690"/>
        <v>0</v>
      </c>
      <c r="AG6902">
        <f t="shared" si="2691"/>
        <v>0</v>
      </c>
      <c r="AH6902" s="11">
        <f t="shared" si="2692"/>
        <v>1</v>
      </c>
      <c r="AI6902">
        <f t="shared" si="2693"/>
        <v>1</v>
      </c>
      <c r="AJ6902" s="11">
        <f t="shared" si="2694"/>
        <v>0</v>
      </c>
      <c r="AK6902" s="2">
        <f t="shared" si="2695"/>
        <v>1</v>
      </c>
      <c r="AL6902" s="10">
        <f t="shared" si="2696"/>
        <v>0</v>
      </c>
      <c r="AN6902" s="25">
        <f t="shared" si="2697"/>
        <v>0</v>
      </c>
      <c r="AO6902" s="2">
        <f t="shared" si="2698"/>
        <v>0</v>
      </c>
      <c r="AP6902" s="2">
        <f t="shared" si="2699"/>
        <v>0</v>
      </c>
      <c r="AQ6902" s="2">
        <f t="shared" si="2700"/>
        <v>0</v>
      </c>
      <c r="AR6902" s="2">
        <f t="shared" si="2701"/>
        <v>0</v>
      </c>
      <c r="AS6902" s="27">
        <f t="shared" si="2702"/>
        <v>0</v>
      </c>
      <c r="AU6902" s="3">
        <v>0</v>
      </c>
      <c r="AV6902">
        <v>0.57458024265923546</v>
      </c>
      <c r="AX6902" s="1">
        <v>3759</v>
      </c>
      <c r="AY6902">
        <v>58300</v>
      </c>
      <c r="AZ6902">
        <v>72</v>
      </c>
      <c r="BA6902">
        <v>25</v>
      </c>
      <c r="BB6902" s="2">
        <v>0</v>
      </c>
      <c r="BC6902" s="2">
        <v>1</v>
      </c>
      <c r="BD6902" s="2">
        <v>0</v>
      </c>
      <c r="BE6902" s="10">
        <v>1</v>
      </c>
      <c r="BF6902" s="25">
        <v>0</v>
      </c>
      <c r="BG6902" s="2">
        <v>0</v>
      </c>
      <c r="BH6902">
        <v>0</v>
      </c>
      <c r="BI6902">
        <v>1</v>
      </c>
      <c r="BJ6902">
        <v>0</v>
      </c>
      <c r="BK6902" s="11">
        <v>0</v>
      </c>
      <c r="BL6902">
        <v>58300</v>
      </c>
    </row>
    <row r="6903" spans="1:64">
      <c r="A6903" t="s">
        <v>11</v>
      </c>
      <c r="B6903" t="s">
        <v>30</v>
      </c>
      <c r="C6903" t="s">
        <v>52</v>
      </c>
      <c r="D6903" t="s">
        <v>14</v>
      </c>
      <c r="E6903" t="s">
        <v>15</v>
      </c>
      <c r="F6903" t="s">
        <v>16</v>
      </c>
      <c r="G6903" t="s">
        <v>39</v>
      </c>
      <c r="H6903" s="2" t="s">
        <v>9172</v>
      </c>
      <c r="I6903" s="2" t="s">
        <v>9173</v>
      </c>
      <c r="J6903" s="2" t="s">
        <v>9172</v>
      </c>
      <c r="K6903" s="6" t="s">
        <v>9173</v>
      </c>
      <c r="L6903" s="8" t="s">
        <v>2299</v>
      </c>
      <c r="M6903" s="1">
        <v>8694</v>
      </c>
      <c r="N6903">
        <v>17453</v>
      </c>
      <c r="O6903">
        <f t="shared" si="2678"/>
        <v>0</v>
      </c>
      <c r="P6903">
        <v>23</v>
      </c>
      <c r="Q6903">
        <v>124</v>
      </c>
      <c r="R6903">
        <v>12</v>
      </c>
      <c r="S6903" s="2">
        <f t="shared" si="2679"/>
        <v>0</v>
      </c>
      <c r="T6903" s="2">
        <f t="shared" si="2680"/>
        <v>1</v>
      </c>
      <c r="U6903" s="2">
        <f t="shared" si="2680"/>
        <v>0</v>
      </c>
      <c r="V6903" s="10">
        <f t="shared" si="2680"/>
        <v>1</v>
      </c>
      <c r="W6903">
        <f t="shared" si="2681"/>
        <v>0</v>
      </c>
      <c r="X6903" s="11">
        <f t="shared" si="2682"/>
        <v>0</v>
      </c>
      <c r="Y6903">
        <f t="shared" si="2683"/>
        <v>1</v>
      </c>
      <c r="Z6903">
        <f t="shared" si="2684"/>
        <v>0</v>
      </c>
      <c r="AA6903">
        <f t="shared" si="2685"/>
        <v>0</v>
      </c>
      <c r="AB6903" s="11">
        <f t="shared" si="2686"/>
        <v>0</v>
      </c>
      <c r="AC6903">
        <f t="shared" si="2687"/>
        <v>0</v>
      </c>
      <c r="AD6903">
        <f t="shared" si="2688"/>
        <v>0</v>
      </c>
      <c r="AE6903">
        <f t="shared" si="2689"/>
        <v>0</v>
      </c>
      <c r="AF6903" s="11">
        <f t="shared" si="2690"/>
        <v>1</v>
      </c>
      <c r="AG6903">
        <f t="shared" si="2691"/>
        <v>1</v>
      </c>
      <c r="AH6903" s="11">
        <f t="shared" si="2692"/>
        <v>0</v>
      </c>
      <c r="AI6903">
        <f t="shared" si="2693"/>
        <v>1</v>
      </c>
      <c r="AJ6903" s="11">
        <f t="shared" si="2694"/>
        <v>0</v>
      </c>
      <c r="AK6903" s="2">
        <f t="shared" si="2695"/>
        <v>0</v>
      </c>
      <c r="AL6903" s="10">
        <f t="shared" si="2696"/>
        <v>0</v>
      </c>
      <c r="AN6903" s="25">
        <f t="shared" si="2697"/>
        <v>1</v>
      </c>
      <c r="AO6903" s="2">
        <f t="shared" si="2698"/>
        <v>0</v>
      </c>
      <c r="AP6903" s="2">
        <f t="shared" si="2699"/>
        <v>0</v>
      </c>
      <c r="AQ6903" s="2">
        <f t="shared" si="2700"/>
        <v>0</v>
      </c>
      <c r="AR6903" s="2">
        <f t="shared" si="2701"/>
        <v>0</v>
      </c>
      <c r="AS6903" s="27">
        <f t="shared" si="2702"/>
        <v>1</v>
      </c>
      <c r="AU6903" s="3">
        <v>0</v>
      </c>
      <c r="AV6903">
        <v>0.57469343653632954</v>
      </c>
      <c r="AX6903" s="1">
        <v>8694</v>
      </c>
      <c r="AY6903">
        <v>17453</v>
      </c>
      <c r="AZ6903">
        <v>124</v>
      </c>
      <c r="BA6903">
        <v>12</v>
      </c>
      <c r="BB6903" s="2">
        <v>0</v>
      </c>
      <c r="BC6903" s="2">
        <v>1</v>
      </c>
      <c r="BD6903" s="2">
        <v>0</v>
      </c>
      <c r="BE6903" s="10">
        <v>1</v>
      </c>
      <c r="BF6903" s="25">
        <v>1</v>
      </c>
      <c r="BG6903" s="2">
        <v>0</v>
      </c>
      <c r="BH6903">
        <v>1</v>
      </c>
      <c r="BI6903">
        <v>0</v>
      </c>
      <c r="BJ6903">
        <v>0</v>
      </c>
      <c r="BK6903" s="11">
        <v>0</v>
      </c>
      <c r="BL6903">
        <v>17453</v>
      </c>
    </row>
    <row r="6904" spans="1:64">
      <c r="A6904" t="s">
        <v>19</v>
      </c>
      <c r="B6904" t="s">
        <v>30</v>
      </c>
      <c r="C6904" t="s">
        <v>13</v>
      </c>
      <c r="D6904" t="s">
        <v>14</v>
      </c>
      <c r="E6904" t="s">
        <v>15</v>
      </c>
      <c r="F6904" t="s">
        <v>16</v>
      </c>
      <c r="G6904" t="s">
        <v>17</v>
      </c>
      <c r="H6904" s="2" t="s">
        <v>9173</v>
      </c>
      <c r="I6904" s="2" t="s">
        <v>9173</v>
      </c>
      <c r="J6904" s="2" t="s">
        <v>9172</v>
      </c>
      <c r="K6904" s="6" t="s">
        <v>9173</v>
      </c>
      <c r="L6904" s="8" t="s">
        <v>7141</v>
      </c>
      <c r="M6904" s="1">
        <v>10209</v>
      </c>
      <c r="N6904">
        <v>35482</v>
      </c>
      <c r="O6904">
        <f t="shared" si="2678"/>
        <v>0</v>
      </c>
      <c r="P6904">
        <v>30</v>
      </c>
      <c r="Q6904">
        <v>137</v>
      </c>
      <c r="R6904">
        <v>21</v>
      </c>
      <c r="S6904" s="2">
        <f t="shared" si="2679"/>
        <v>1</v>
      </c>
      <c r="T6904" s="2">
        <f t="shared" si="2680"/>
        <v>1</v>
      </c>
      <c r="U6904" s="2">
        <f t="shared" si="2680"/>
        <v>0</v>
      </c>
      <c r="V6904" s="10">
        <f t="shared" si="2680"/>
        <v>1</v>
      </c>
      <c r="W6904">
        <f t="shared" si="2681"/>
        <v>1</v>
      </c>
      <c r="X6904" s="11">
        <f t="shared" si="2682"/>
        <v>0</v>
      </c>
      <c r="Y6904">
        <f t="shared" si="2683"/>
        <v>1</v>
      </c>
      <c r="Z6904">
        <f t="shared" si="2684"/>
        <v>0</v>
      </c>
      <c r="AA6904">
        <f t="shared" si="2685"/>
        <v>0</v>
      </c>
      <c r="AB6904" s="11">
        <f t="shared" si="2686"/>
        <v>0</v>
      </c>
      <c r="AC6904">
        <f t="shared" si="2687"/>
        <v>1</v>
      </c>
      <c r="AD6904">
        <f t="shared" si="2688"/>
        <v>0</v>
      </c>
      <c r="AE6904">
        <f t="shared" si="2689"/>
        <v>0</v>
      </c>
      <c r="AF6904" s="11">
        <f t="shared" si="2690"/>
        <v>0</v>
      </c>
      <c r="AG6904">
        <f t="shared" si="2691"/>
        <v>1</v>
      </c>
      <c r="AH6904" s="11">
        <f t="shared" si="2692"/>
        <v>0</v>
      </c>
      <c r="AI6904">
        <f t="shared" si="2693"/>
        <v>1</v>
      </c>
      <c r="AJ6904" s="11">
        <f t="shared" si="2694"/>
        <v>0</v>
      </c>
      <c r="AK6904" s="2">
        <f t="shared" si="2695"/>
        <v>1</v>
      </c>
      <c r="AL6904" s="10">
        <f t="shared" si="2696"/>
        <v>0</v>
      </c>
      <c r="AN6904" s="25">
        <f t="shared" si="2697"/>
        <v>0</v>
      </c>
      <c r="AO6904" s="2">
        <f t="shared" si="2698"/>
        <v>0</v>
      </c>
      <c r="AP6904" s="2">
        <f t="shared" si="2699"/>
        <v>0</v>
      </c>
      <c r="AQ6904" s="2">
        <f t="shared" si="2700"/>
        <v>0</v>
      </c>
      <c r="AR6904" s="2">
        <f t="shared" si="2701"/>
        <v>0</v>
      </c>
      <c r="AS6904" s="27">
        <f t="shared" si="2702"/>
        <v>0</v>
      </c>
      <c r="AU6904" s="3">
        <v>0</v>
      </c>
      <c r="AV6904">
        <v>0.57619809572407887</v>
      </c>
      <c r="AX6904" s="1">
        <v>10209</v>
      </c>
      <c r="AY6904">
        <v>35482</v>
      </c>
      <c r="AZ6904">
        <v>137</v>
      </c>
      <c r="BA6904">
        <v>21</v>
      </c>
      <c r="BB6904" s="2">
        <v>1</v>
      </c>
      <c r="BC6904" s="2">
        <v>1</v>
      </c>
      <c r="BD6904" s="2">
        <v>0</v>
      </c>
      <c r="BE6904" s="10">
        <v>1</v>
      </c>
      <c r="BF6904" s="25">
        <v>0</v>
      </c>
      <c r="BG6904" s="2">
        <v>0</v>
      </c>
      <c r="BH6904">
        <v>1</v>
      </c>
      <c r="BI6904">
        <v>0</v>
      </c>
      <c r="BJ6904">
        <v>0</v>
      </c>
      <c r="BK6904" s="11">
        <v>0</v>
      </c>
      <c r="BL6904">
        <v>35482</v>
      </c>
    </row>
    <row r="6905" spans="1:64">
      <c r="A6905" t="s">
        <v>11</v>
      </c>
      <c r="B6905" t="s">
        <v>43</v>
      </c>
      <c r="C6905" t="s">
        <v>20</v>
      </c>
      <c r="D6905" t="s">
        <v>14</v>
      </c>
      <c r="E6905" t="s">
        <v>15</v>
      </c>
      <c r="F6905" t="s">
        <v>21</v>
      </c>
      <c r="G6905" t="s">
        <v>17</v>
      </c>
      <c r="H6905" s="2" t="s">
        <v>9173</v>
      </c>
      <c r="I6905" s="2" t="s">
        <v>9173</v>
      </c>
      <c r="J6905" s="2" t="s">
        <v>9172</v>
      </c>
      <c r="K6905" s="6" t="s">
        <v>9173</v>
      </c>
      <c r="L6905" s="8" t="s">
        <v>6835</v>
      </c>
      <c r="M6905" s="1">
        <v>4950</v>
      </c>
      <c r="N6905">
        <v>0</v>
      </c>
      <c r="O6905">
        <f t="shared" si="2678"/>
        <v>0</v>
      </c>
      <c r="P6905">
        <v>45</v>
      </c>
      <c r="Q6905">
        <v>61</v>
      </c>
      <c r="R6905">
        <v>27</v>
      </c>
      <c r="S6905" s="2">
        <f t="shared" si="2679"/>
        <v>1</v>
      </c>
      <c r="T6905" s="2">
        <f t="shared" si="2680"/>
        <v>1</v>
      </c>
      <c r="U6905" s="2">
        <f t="shared" si="2680"/>
        <v>0</v>
      </c>
      <c r="V6905" s="10">
        <f t="shared" si="2680"/>
        <v>1</v>
      </c>
      <c r="W6905">
        <f t="shared" si="2681"/>
        <v>0</v>
      </c>
      <c r="X6905" s="11">
        <f t="shared" si="2682"/>
        <v>0</v>
      </c>
      <c r="Y6905">
        <f t="shared" si="2683"/>
        <v>0</v>
      </c>
      <c r="Z6905">
        <f t="shared" si="2684"/>
        <v>0</v>
      </c>
      <c r="AA6905">
        <f t="shared" si="2685"/>
        <v>0</v>
      </c>
      <c r="AB6905" s="11">
        <f t="shared" si="2686"/>
        <v>0</v>
      </c>
      <c r="AC6905">
        <f t="shared" si="2687"/>
        <v>0</v>
      </c>
      <c r="AD6905">
        <f t="shared" si="2688"/>
        <v>0</v>
      </c>
      <c r="AE6905">
        <f t="shared" si="2689"/>
        <v>0</v>
      </c>
      <c r="AF6905" s="11">
        <f t="shared" si="2690"/>
        <v>0</v>
      </c>
      <c r="AG6905">
        <f t="shared" si="2691"/>
        <v>1</v>
      </c>
      <c r="AH6905" s="11">
        <f t="shared" si="2692"/>
        <v>0</v>
      </c>
      <c r="AI6905">
        <f t="shared" si="2693"/>
        <v>0</v>
      </c>
      <c r="AJ6905" s="11">
        <f t="shared" si="2694"/>
        <v>0</v>
      </c>
      <c r="AK6905" s="2">
        <f t="shared" si="2695"/>
        <v>1</v>
      </c>
      <c r="AL6905" s="10">
        <f t="shared" si="2696"/>
        <v>0</v>
      </c>
      <c r="AN6905" s="25">
        <f t="shared" si="2697"/>
        <v>1</v>
      </c>
      <c r="AO6905" s="2">
        <f t="shared" si="2698"/>
        <v>1</v>
      </c>
      <c r="AP6905" s="2">
        <f t="shared" si="2699"/>
        <v>1</v>
      </c>
      <c r="AQ6905" s="2">
        <f t="shared" si="2700"/>
        <v>0</v>
      </c>
      <c r="AR6905" s="2">
        <f t="shared" si="2701"/>
        <v>1</v>
      </c>
      <c r="AS6905" s="27">
        <f t="shared" si="2702"/>
        <v>0</v>
      </c>
      <c r="AU6905" s="3">
        <v>0</v>
      </c>
      <c r="AV6905">
        <v>0.57635061469690441</v>
      </c>
      <c r="AX6905" s="1">
        <v>4950</v>
      </c>
      <c r="AY6905">
        <v>0</v>
      </c>
      <c r="AZ6905">
        <v>61</v>
      </c>
      <c r="BA6905">
        <v>27</v>
      </c>
      <c r="BB6905" s="2">
        <v>1</v>
      </c>
      <c r="BC6905" s="2">
        <v>1</v>
      </c>
      <c r="BD6905" s="2">
        <v>0</v>
      </c>
      <c r="BE6905" s="10">
        <v>1</v>
      </c>
      <c r="BF6905" s="25">
        <v>1</v>
      </c>
      <c r="BG6905" s="2">
        <v>1</v>
      </c>
      <c r="BH6905">
        <v>0</v>
      </c>
      <c r="BI6905">
        <v>0</v>
      </c>
      <c r="BJ6905">
        <v>0</v>
      </c>
      <c r="BK6905" s="11">
        <v>0</v>
      </c>
      <c r="BL6905">
        <v>0</v>
      </c>
    </row>
    <row r="6906" spans="1:64">
      <c r="A6906" t="s">
        <v>11</v>
      </c>
      <c r="B6906" t="s">
        <v>12</v>
      </c>
      <c r="C6906" t="s">
        <v>13</v>
      </c>
      <c r="D6906" t="s">
        <v>14</v>
      </c>
      <c r="E6906" t="s">
        <v>27</v>
      </c>
      <c r="F6906" t="s">
        <v>36</v>
      </c>
      <c r="G6906" t="s">
        <v>17</v>
      </c>
      <c r="H6906" s="2" t="s">
        <v>9172</v>
      </c>
      <c r="I6906" s="2" t="s">
        <v>9173</v>
      </c>
      <c r="J6906" s="2" t="s">
        <v>9172</v>
      </c>
      <c r="K6906" s="6" t="s">
        <v>9173</v>
      </c>
      <c r="L6906" s="8" t="s">
        <v>5490</v>
      </c>
      <c r="M6906" s="1">
        <v>26339</v>
      </c>
      <c r="N6906">
        <v>60970</v>
      </c>
      <c r="O6906">
        <f t="shared" si="2678"/>
        <v>0</v>
      </c>
      <c r="P6906">
        <v>27</v>
      </c>
      <c r="Q6906">
        <v>130</v>
      </c>
      <c r="R6906">
        <v>20</v>
      </c>
      <c r="S6906" s="2">
        <f t="shared" si="2679"/>
        <v>0</v>
      </c>
      <c r="T6906" s="2">
        <f t="shared" si="2680"/>
        <v>1</v>
      </c>
      <c r="U6906" s="2">
        <f t="shared" si="2680"/>
        <v>0</v>
      </c>
      <c r="V6906" s="10">
        <f t="shared" si="2680"/>
        <v>1</v>
      </c>
      <c r="W6906">
        <f t="shared" si="2681"/>
        <v>0</v>
      </c>
      <c r="X6906" s="11">
        <f t="shared" si="2682"/>
        <v>0</v>
      </c>
      <c r="Y6906">
        <f t="shared" si="2683"/>
        <v>0</v>
      </c>
      <c r="Z6906">
        <f t="shared" si="2684"/>
        <v>1</v>
      </c>
      <c r="AA6906">
        <f t="shared" si="2685"/>
        <v>0</v>
      </c>
      <c r="AB6906" s="11">
        <f t="shared" si="2686"/>
        <v>0</v>
      </c>
      <c r="AC6906">
        <f t="shared" si="2687"/>
        <v>1</v>
      </c>
      <c r="AD6906">
        <f t="shared" si="2688"/>
        <v>0</v>
      </c>
      <c r="AE6906">
        <f t="shared" si="2689"/>
        <v>0</v>
      </c>
      <c r="AF6906" s="11">
        <f t="shared" si="2690"/>
        <v>0</v>
      </c>
      <c r="AG6906">
        <f t="shared" si="2691"/>
        <v>0</v>
      </c>
      <c r="AH6906" s="11">
        <f t="shared" si="2692"/>
        <v>1</v>
      </c>
      <c r="AI6906">
        <f t="shared" si="2693"/>
        <v>0</v>
      </c>
      <c r="AJ6906" s="11">
        <f t="shared" si="2694"/>
        <v>1</v>
      </c>
      <c r="AK6906" s="2">
        <f t="shared" si="2695"/>
        <v>1</v>
      </c>
      <c r="AL6906" s="10">
        <f t="shared" si="2696"/>
        <v>0</v>
      </c>
      <c r="AN6906" s="25">
        <f t="shared" si="2697"/>
        <v>1</v>
      </c>
      <c r="AO6906" s="2">
        <f t="shared" si="2698"/>
        <v>0</v>
      </c>
      <c r="AP6906" s="2">
        <f t="shared" si="2699"/>
        <v>0</v>
      </c>
      <c r="AQ6906" s="2">
        <f t="shared" si="2700"/>
        <v>0</v>
      </c>
      <c r="AR6906" s="2">
        <f t="shared" si="2701"/>
        <v>0</v>
      </c>
      <c r="AS6906" s="27">
        <f t="shared" si="2702"/>
        <v>0</v>
      </c>
      <c r="AU6906" s="3">
        <v>0</v>
      </c>
      <c r="AV6906">
        <v>0.57665708781064351</v>
      </c>
      <c r="AX6906" s="1">
        <v>26339</v>
      </c>
      <c r="AY6906">
        <v>60970</v>
      </c>
      <c r="AZ6906">
        <v>130</v>
      </c>
      <c r="BA6906">
        <v>20</v>
      </c>
      <c r="BB6906" s="2">
        <v>0</v>
      </c>
      <c r="BC6906" s="2">
        <v>1</v>
      </c>
      <c r="BD6906" s="2">
        <v>0</v>
      </c>
      <c r="BE6906" s="10">
        <v>1</v>
      </c>
      <c r="BF6906" s="25">
        <v>1</v>
      </c>
      <c r="BG6906" s="2">
        <v>0</v>
      </c>
      <c r="BH6906">
        <v>0</v>
      </c>
      <c r="BI6906">
        <v>1</v>
      </c>
      <c r="BJ6906">
        <v>0</v>
      </c>
      <c r="BK6906" s="11">
        <v>0</v>
      </c>
      <c r="BL6906">
        <v>60970</v>
      </c>
    </row>
    <row r="6907" spans="1:64">
      <c r="A6907" t="s">
        <v>19</v>
      </c>
      <c r="B6907" t="s">
        <v>12</v>
      </c>
      <c r="C6907" t="s">
        <v>13</v>
      </c>
      <c r="D6907" t="s">
        <v>14</v>
      </c>
      <c r="E6907" t="s">
        <v>27</v>
      </c>
      <c r="F6907" t="s">
        <v>16</v>
      </c>
      <c r="G6907" t="s">
        <v>17</v>
      </c>
      <c r="H6907" s="2" t="s">
        <v>9172</v>
      </c>
      <c r="I6907" s="2" t="s">
        <v>9173</v>
      </c>
      <c r="J6907" s="2" t="s">
        <v>9172</v>
      </c>
      <c r="K6907" s="6" t="s">
        <v>9173</v>
      </c>
      <c r="L6907" s="8" t="s">
        <v>8384</v>
      </c>
      <c r="M6907" s="1">
        <v>11390</v>
      </c>
      <c r="N6907">
        <v>58187</v>
      </c>
      <c r="O6907">
        <f t="shared" si="2678"/>
        <v>0</v>
      </c>
      <c r="P6907">
        <v>27</v>
      </c>
      <c r="Q6907">
        <v>121</v>
      </c>
      <c r="R6907">
        <v>18</v>
      </c>
      <c r="S6907" s="2">
        <f t="shared" si="2679"/>
        <v>0</v>
      </c>
      <c r="T6907" s="2">
        <f t="shared" si="2680"/>
        <v>1</v>
      </c>
      <c r="U6907" s="2">
        <f t="shared" si="2680"/>
        <v>0</v>
      </c>
      <c r="V6907" s="10">
        <f t="shared" si="2680"/>
        <v>1</v>
      </c>
      <c r="W6907">
        <f t="shared" si="2681"/>
        <v>1</v>
      </c>
      <c r="X6907" s="11">
        <f t="shared" si="2682"/>
        <v>0</v>
      </c>
      <c r="Y6907">
        <f t="shared" si="2683"/>
        <v>0</v>
      </c>
      <c r="Z6907">
        <f t="shared" si="2684"/>
        <v>1</v>
      </c>
      <c r="AA6907">
        <f t="shared" si="2685"/>
        <v>0</v>
      </c>
      <c r="AB6907" s="11">
        <f t="shared" si="2686"/>
        <v>0</v>
      </c>
      <c r="AC6907">
        <f t="shared" si="2687"/>
        <v>1</v>
      </c>
      <c r="AD6907">
        <f t="shared" si="2688"/>
        <v>0</v>
      </c>
      <c r="AE6907">
        <f t="shared" si="2689"/>
        <v>0</v>
      </c>
      <c r="AF6907" s="11">
        <f t="shared" si="2690"/>
        <v>0</v>
      </c>
      <c r="AG6907">
        <f t="shared" si="2691"/>
        <v>0</v>
      </c>
      <c r="AH6907" s="11">
        <f t="shared" si="2692"/>
        <v>1</v>
      </c>
      <c r="AI6907">
        <f t="shared" si="2693"/>
        <v>1</v>
      </c>
      <c r="AJ6907" s="11">
        <f t="shared" si="2694"/>
        <v>0</v>
      </c>
      <c r="AK6907" s="2">
        <f t="shared" si="2695"/>
        <v>1</v>
      </c>
      <c r="AL6907" s="10">
        <f t="shared" si="2696"/>
        <v>0</v>
      </c>
      <c r="AN6907" s="25">
        <f t="shared" si="2697"/>
        <v>0</v>
      </c>
      <c r="AO6907" s="2">
        <f t="shared" si="2698"/>
        <v>0</v>
      </c>
      <c r="AP6907" s="2">
        <f t="shared" si="2699"/>
        <v>0</v>
      </c>
      <c r="AQ6907" s="2">
        <f t="shared" si="2700"/>
        <v>0</v>
      </c>
      <c r="AR6907" s="2">
        <f t="shared" si="2701"/>
        <v>0</v>
      </c>
      <c r="AS6907" s="27">
        <f t="shared" si="2702"/>
        <v>0</v>
      </c>
      <c r="AU6907" s="3">
        <v>0</v>
      </c>
      <c r="AV6907">
        <v>0.57677403212374734</v>
      </c>
      <c r="AX6907" s="1">
        <v>11390</v>
      </c>
      <c r="AY6907">
        <v>58187</v>
      </c>
      <c r="AZ6907">
        <v>121</v>
      </c>
      <c r="BA6907">
        <v>18</v>
      </c>
      <c r="BB6907" s="2">
        <v>0</v>
      </c>
      <c r="BC6907" s="2">
        <v>1</v>
      </c>
      <c r="BD6907" s="2">
        <v>0</v>
      </c>
      <c r="BE6907" s="10">
        <v>1</v>
      </c>
      <c r="BF6907" s="25">
        <v>0</v>
      </c>
      <c r="BG6907" s="2">
        <v>0</v>
      </c>
      <c r="BH6907">
        <v>0</v>
      </c>
      <c r="BI6907">
        <v>1</v>
      </c>
      <c r="BJ6907">
        <v>0</v>
      </c>
      <c r="BK6907" s="11">
        <v>0</v>
      </c>
      <c r="BL6907">
        <v>58187</v>
      </c>
    </row>
    <row r="6908" spans="1:64">
      <c r="A6908" t="s">
        <v>19</v>
      </c>
      <c r="B6908" t="s">
        <v>32</v>
      </c>
      <c r="C6908" t="s">
        <v>13</v>
      </c>
      <c r="D6908" t="s">
        <v>14</v>
      </c>
      <c r="E6908" t="s">
        <v>33</v>
      </c>
      <c r="F6908" t="s">
        <v>16</v>
      </c>
      <c r="G6908" t="s">
        <v>17</v>
      </c>
      <c r="H6908" s="2" t="s">
        <v>9173</v>
      </c>
      <c r="I6908" s="2" t="s">
        <v>9173</v>
      </c>
      <c r="J6908" s="2" t="s">
        <v>9172</v>
      </c>
      <c r="K6908" s="6" t="s">
        <v>9173</v>
      </c>
      <c r="L6908" s="8" t="s">
        <v>518</v>
      </c>
      <c r="M6908" s="1">
        <v>6757</v>
      </c>
      <c r="N6908">
        <v>33288</v>
      </c>
      <c r="O6908">
        <f t="shared" si="2678"/>
        <v>0</v>
      </c>
      <c r="P6908">
        <v>17</v>
      </c>
      <c r="Q6908">
        <v>132</v>
      </c>
      <c r="R6908">
        <v>1</v>
      </c>
      <c r="S6908" s="2">
        <f t="shared" si="2679"/>
        <v>1</v>
      </c>
      <c r="T6908" s="2">
        <f t="shared" si="2680"/>
        <v>1</v>
      </c>
      <c r="U6908" s="2">
        <f t="shared" si="2680"/>
        <v>0</v>
      </c>
      <c r="V6908" s="10">
        <f t="shared" si="2680"/>
        <v>1</v>
      </c>
      <c r="W6908">
        <f t="shared" si="2681"/>
        <v>1</v>
      </c>
      <c r="X6908" s="11">
        <f t="shared" si="2682"/>
        <v>0</v>
      </c>
      <c r="Y6908">
        <f t="shared" si="2683"/>
        <v>0</v>
      </c>
      <c r="Z6908">
        <f t="shared" si="2684"/>
        <v>0</v>
      </c>
      <c r="AA6908">
        <f t="shared" si="2685"/>
        <v>1</v>
      </c>
      <c r="AB6908" s="11">
        <f t="shared" si="2686"/>
        <v>0</v>
      </c>
      <c r="AC6908">
        <f t="shared" si="2687"/>
        <v>1</v>
      </c>
      <c r="AD6908">
        <f t="shared" si="2688"/>
        <v>0</v>
      </c>
      <c r="AE6908">
        <f t="shared" si="2689"/>
        <v>0</v>
      </c>
      <c r="AF6908" s="11">
        <f t="shared" si="2690"/>
        <v>0</v>
      </c>
      <c r="AG6908">
        <f t="shared" si="2691"/>
        <v>0</v>
      </c>
      <c r="AH6908" s="11">
        <f t="shared" si="2692"/>
        <v>0</v>
      </c>
      <c r="AI6908">
        <f t="shared" si="2693"/>
        <v>1</v>
      </c>
      <c r="AJ6908" s="11">
        <f t="shared" si="2694"/>
        <v>0</v>
      </c>
      <c r="AK6908" s="2">
        <f t="shared" si="2695"/>
        <v>1</v>
      </c>
      <c r="AL6908" s="10">
        <f t="shared" si="2696"/>
        <v>0</v>
      </c>
      <c r="AN6908" s="25">
        <f t="shared" si="2697"/>
        <v>0</v>
      </c>
      <c r="AO6908" s="2">
        <f t="shared" si="2698"/>
        <v>0</v>
      </c>
      <c r="AP6908" s="2">
        <f t="shared" si="2699"/>
        <v>0</v>
      </c>
      <c r="AQ6908" s="2">
        <f t="shared" si="2700"/>
        <v>1</v>
      </c>
      <c r="AR6908" s="2">
        <f t="shared" si="2701"/>
        <v>0</v>
      </c>
      <c r="AS6908" s="27">
        <f t="shared" si="2702"/>
        <v>0</v>
      </c>
      <c r="AU6908" s="3">
        <v>0</v>
      </c>
      <c r="AV6908">
        <v>0.57709561408362142</v>
      </c>
      <c r="AX6908" s="1">
        <v>6757</v>
      </c>
      <c r="AY6908">
        <v>33288</v>
      </c>
      <c r="AZ6908">
        <v>132</v>
      </c>
      <c r="BA6908">
        <v>1</v>
      </c>
      <c r="BB6908" s="2">
        <v>1</v>
      </c>
      <c r="BC6908" s="2">
        <v>1</v>
      </c>
      <c r="BD6908" s="2">
        <v>0</v>
      </c>
      <c r="BE6908" s="10">
        <v>1</v>
      </c>
      <c r="BF6908" s="25">
        <v>0</v>
      </c>
      <c r="BG6908" s="2">
        <v>0</v>
      </c>
      <c r="BH6908">
        <v>0</v>
      </c>
      <c r="BI6908">
        <v>0</v>
      </c>
      <c r="BJ6908">
        <v>1</v>
      </c>
      <c r="BK6908" s="11">
        <v>0</v>
      </c>
      <c r="BL6908">
        <v>33288</v>
      </c>
    </row>
    <row r="6909" spans="1:64">
      <c r="A6909" t="s">
        <v>19</v>
      </c>
      <c r="B6909" t="s">
        <v>32</v>
      </c>
      <c r="C6909" t="s">
        <v>35</v>
      </c>
      <c r="D6909" t="s">
        <v>14</v>
      </c>
      <c r="E6909" t="s">
        <v>27</v>
      </c>
      <c r="F6909" t="s">
        <v>16</v>
      </c>
      <c r="G6909" t="s">
        <v>17</v>
      </c>
      <c r="H6909" s="2" t="s">
        <v>9172</v>
      </c>
      <c r="I6909" s="2" t="s">
        <v>9173</v>
      </c>
      <c r="J6909" s="2" t="s">
        <v>9172</v>
      </c>
      <c r="K6909" s="6" t="s">
        <v>9173</v>
      </c>
      <c r="L6909" s="8" t="s">
        <v>7017</v>
      </c>
      <c r="M6909" s="1">
        <v>7403</v>
      </c>
      <c r="N6909">
        <v>19064</v>
      </c>
      <c r="O6909">
        <f t="shared" si="2678"/>
        <v>0</v>
      </c>
      <c r="P6909">
        <v>43</v>
      </c>
      <c r="Q6909">
        <v>80</v>
      </c>
      <c r="R6909">
        <v>23</v>
      </c>
      <c r="S6909" s="2">
        <f t="shared" si="2679"/>
        <v>0</v>
      </c>
      <c r="T6909" s="2">
        <f t="shared" si="2680"/>
        <v>1</v>
      </c>
      <c r="U6909" s="2">
        <f t="shared" si="2680"/>
        <v>0</v>
      </c>
      <c r="V6909" s="10">
        <f t="shared" si="2680"/>
        <v>1</v>
      </c>
      <c r="W6909">
        <f t="shared" si="2681"/>
        <v>1</v>
      </c>
      <c r="X6909" s="11">
        <f t="shared" si="2682"/>
        <v>0</v>
      </c>
      <c r="Y6909">
        <f t="shared" si="2683"/>
        <v>0</v>
      </c>
      <c r="Z6909">
        <f t="shared" si="2684"/>
        <v>0</v>
      </c>
      <c r="AA6909">
        <f t="shared" si="2685"/>
        <v>1</v>
      </c>
      <c r="AB6909" s="11">
        <f t="shared" si="2686"/>
        <v>0</v>
      </c>
      <c r="AC6909">
        <f t="shared" si="2687"/>
        <v>0</v>
      </c>
      <c r="AD6909">
        <f t="shared" si="2688"/>
        <v>1</v>
      </c>
      <c r="AE6909">
        <f t="shared" si="2689"/>
        <v>0</v>
      </c>
      <c r="AF6909" s="11">
        <f t="shared" si="2690"/>
        <v>0</v>
      </c>
      <c r="AG6909">
        <f t="shared" si="2691"/>
        <v>0</v>
      </c>
      <c r="AH6909" s="11">
        <f t="shared" si="2692"/>
        <v>1</v>
      </c>
      <c r="AI6909">
        <f t="shared" si="2693"/>
        <v>1</v>
      </c>
      <c r="AJ6909" s="11">
        <f t="shared" si="2694"/>
        <v>0</v>
      </c>
      <c r="AK6909" s="2">
        <f t="shared" si="2695"/>
        <v>1</v>
      </c>
      <c r="AL6909" s="10">
        <f t="shared" si="2696"/>
        <v>0</v>
      </c>
      <c r="AN6909" s="25">
        <f t="shared" si="2697"/>
        <v>0</v>
      </c>
      <c r="AO6909" s="2">
        <f t="shared" si="2698"/>
        <v>0</v>
      </c>
      <c r="AP6909" s="2">
        <f t="shared" si="2699"/>
        <v>0</v>
      </c>
      <c r="AQ6909" s="2">
        <f t="shared" si="2700"/>
        <v>0</v>
      </c>
      <c r="AR6909" s="2">
        <f t="shared" si="2701"/>
        <v>0</v>
      </c>
      <c r="AS6909" s="27">
        <f t="shared" si="2702"/>
        <v>0</v>
      </c>
      <c r="AU6909" s="3">
        <v>0</v>
      </c>
      <c r="AV6909">
        <v>0.57748948390478705</v>
      </c>
      <c r="AX6909" s="1">
        <v>7403</v>
      </c>
      <c r="AY6909">
        <v>19064</v>
      </c>
      <c r="AZ6909">
        <v>80</v>
      </c>
      <c r="BA6909">
        <v>23</v>
      </c>
      <c r="BB6909" s="2">
        <v>0</v>
      </c>
      <c r="BC6909" s="2">
        <v>1</v>
      </c>
      <c r="BD6909" s="2">
        <v>0</v>
      </c>
      <c r="BE6909" s="10">
        <v>1</v>
      </c>
      <c r="BF6909" s="25">
        <v>0</v>
      </c>
      <c r="BG6909" s="2">
        <v>0</v>
      </c>
      <c r="BH6909">
        <v>0</v>
      </c>
      <c r="BI6909">
        <v>0</v>
      </c>
      <c r="BJ6909">
        <v>1</v>
      </c>
      <c r="BK6909" s="11">
        <v>0</v>
      </c>
      <c r="BL6909">
        <v>19064</v>
      </c>
    </row>
    <row r="6910" spans="1:64">
      <c r="A6910" t="s">
        <v>11</v>
      </c>
      <c r="B6910" t="s">
        <v>12</v>
      </c>
      <c r="C6910" t="s">
        <v>13</v>
      </c>
      <c r="D6910" t="s">
        <v>14</v>
      </c>
      <c r="E6910" t="s">
        <v>27</v>
      </c>
      <c r="F6910" t="s">
        <v>21</v>
      </c>
      <c r="G6910" t="s">
        <v>17</v>
      </c>
      <c r="H6910" s="2" t="s">
        <v>9172</v>
      </c>
      <c r="I6910" s="2" t="s">
        <v>9173</v>
      </c>
      <c r="J6910" s="2" t="s">
        <v>9173</v>
      </c>
      <c r="K6910" s="6" t="s">
        <v>9173</v>
      </c>
      <c r="L6910" s="8" t="s">
        <v>5551</v>
      </c>
      <c r="M6910" s="1">
        <v>2531</v>
      </c>
      <c r="N6910">
        <v>89451</v>
      </c>
      <c r="O6910">
        <f t="shared" si="2678"/>
        <v>0</v>
      </c>
      <c r="P6910">
        <v>19</v>
      </c>
      <c r="Q6910">
        <v>69</v>
      </c>
      <c r="R6910">
        <v>11</v>
      </c>
      <c r="S6910" s="2">
        <f t="shared" si="2679"/>
        <v>0</v>
      </c>
      <c r="T6910" s="2">
        <f t="shared" si="2680"/>
        <v>1</v>
      </c>
      <c r="U6910" s="2">
        <f t="shared" si="2680"/>
        <v>1</v>
      </c>
      <c r="V6910" s="10">
        <f t="shared" si="2680"/>
        <v>1</v>
      </c>
      <c r="W6910">
        <f t="shared" si="2681"/>
        <v>0</v>
      </c>
      <c r="X6910" s="11">
        <f t="shared" si="2682"/>
        <v>0</v>
      </c>
      <c r="Y6910">
        <f t="shared" si="2683"/>
        <v>0</v>
      </c>
      <c r="Z6910">
        <f t="shared" si="2684"/>
        <v>1</v>
      </c>
      <c r="AA6910">
        <f t="shared" si="2685"/>
        <v>0</v>
      </c>
      <c r="AB6910" s="11">
        <f t="shared" si="2686"/>
        <v>0</v>
      </c>
      <c r="AC6910">
        <f t="shared" si="2687"/>
        <v>1</v>
      </c>
      <c r="AD6910">
        <f t="shared" si="2688"/>
        <v>0</v>
      </c>
      <c r="AE6910">
        <f t="shared" si="2689"/>
        <v>0</v>
      </c>
      <c r="AF6910" s="11">
        <f t="shared" si="2690"/>
        <v>0</v>
      </c>
      <c r="AG6910">
        <f t="shared" si="2691"/>
        <v>0</v>
      </c>
      <c r="AH6910" s="11">
        <f t="shared" si="2692"/>
        <v>1</v>
      </c>
      <c r="AI6910">
        <f t="shared" si="2693"/>
        <v>0</v>
      </c>
      <c r="AJ6910" s="11">
        <f t="shared" si="2694"/>
        <v>0</v>
      </c>
      <c r="AK6910" s="2">
        <f t="shared" si="2695"/>
        <v>1</v>
      </c>
      <c r="AL6910" s="10">
        <f t="shared" si="2696"/>
        <v>0</v>
      </c>
      <c r="AN6910" s="25">
        <f t="shared" si="2697"/>
        <v>1</v>
      </c>
      <c r="AO6910" s="2">
        <f t="shared" si="2698"/>
        <v>0</v>
      </c>
      <c r="AP6910" s="2">
        <f t="shared" si="2699"/>
        <v>0</v>
      </c>
      <c r="AQ6910" s="2">
        <f t="shared" si="2700"/>
        <v>0</v>
      </c>
      <c r="AR6910" s="2">
        <f t="shared" si="2701"/>
        <v>1</v>
      </c>
      <c r="AS6910" s="27">
        <f t="shared" si="2702"/>
        <v>0</v>
      </c>
      <c r="AU6910" s="3">
        <v>0</v>
      </c>
      <c r="AV6910">
        <v>0.57752546043019992</v>
      </c>
      <c r="AX6910" s="1">
        <v>2531</v>
      </c>
      <c r="AY6910">
        <v>89451</v>
      </c>
      <c r="AZ6910">
        <v>69</v>
      </c>
      <c r="BA6910">
        <v>11</v>
      </c>
      <c r="BB6910" s="2">
        <v>0</v>
      </c>
      <c r="BC6910" s="2">
        <v>1</v>
      </c>
      <c r="BD6910" s="2">
        <v>1</v>
      </c>
      <c r="BE6910" s="10">
        <v>1</v>
      </c>
      <c r="BF6910" s="25">
        <v>1</v>
      </c>
      <c r="BG6910" s="2">
        <v>0</v>
      </c>
      <c r="BH6910">
        <v>0</v>
      </c>
      <c r="BI6910">
        <v>1</v>
      </c>
      <c r="BJ6910">
        <v>0</v>
      </c>
      <c r="BK6910" s="11">
        <v>0</v>
      </c>
      <c r="BL6910">
        <v>89451</v>
      </c>
    </row>
    <row r="6911" spans="1:64">
      <c r="A6911" t="s">
        <v>11</v>
      </c>
      <c r="B6911" t="s">
        <v>78</v>
      </c>
      <c r="C6911" t="s">
        <v>20</v>
      </c>
      <c r="D6911" t="s">
        <v>14</v>
      </c>
      <c r="E6911" t="s">
        <v>33</v>
      </c>
      <c r="F6911" t="s">
        <v>16</v>
      </c>
      <c r="G6911" t="s">
        <v>57</v>
      </c>
      <c r="H6911" s="2" t="s">
        <v>9172</v>
      </c>
      <c r="I6911" s="2" t="s">
        <v>9172</v>
      </c>
      <c r="J6911" s="2" t="s">
        <v>9172</v>
      </c>
      <c r="K6911" s="6" t="s">
        <v>9173</v>
      </c>
      <c r="L6911" s="8" t="s">
        <v>2029</v>
      </c>
      <c r="M6911" s="1">
        <v>12098</v>
      </c>
      <c r="N6911">
        <v>0</v>
      </c>
      <c r="O6911">
        <f t="shared" si="2678"/>
        <v>0</v>
      </c>
      <c r="P6911">
        <v>29</v>
      </c>
      <c r="Q6911">
        <v>137</v>
      </c>
      <c r="R6911">
        <v>18</v>
      </c>
      <c r="S6911" s="2">
        <f t="shared" si="2679"/>
        <v>0</v>
      </c>
      <c r="T6911" s="2">
        <f t="shared" si="2680"/>
        <v>0</v>
      </c>
      <c r="U6911" s="2">
        <f t="shared" si="2680"/>
        <v>0</v>
      </c>
      <c r="V6911" s="10">
        <f t="shared" si="2680"/>
        <v>1</v>
      </c>
      <c r="W6911">
        <f t="shared" si="2681"/>
        <v>0</v>
      </c>
      <c r="X6911" s="11">
        <f t="shared" si="2682"/>
        <v>0</v>
      </c>
      <c r="Y6911">
        <f t="shared" si="2683"/>
        <v>0</v>
      </c>
      <c r="Z6911">
        <f t="shared" si="2684"/>
        <v>0</v>
      </c>
      <c r="AA6911">
        <f t="shared" si="2685"/>
        <v>0</v>
      </c>
      <c r="AB6911" s="11">
        <f t="shared" si="2686"/>
        <v>1</v>
      </c>
      <c r="AC6911">
        <f t="shared" si="2687"/>
        <v>0</v>
      </c>
      <c r="AD6911">
        <f t="shared" si="2688"/>
        <v>0</v>
      </c>
      <c r="AE6911">
        <f t="shared" si="2689"/>
        <v>0</v>
      </c>
      <c r="AF6911" s="11">
        <f t="shared" si="2690"/>
        <v>0</v>
      </c>
      <c r="AG6911">
        <f t="shared" si="2691"/>
        <v>0</v>
      </c>
      <c r="AH6911" s="11">
        <f t="shared" si="2692"/>
        <v>0</v>
      </c>
      <c r="AI6911">
        <f t="shared" si="2693"/>
        <v>1</v>
      </c>
      <c r="AJ6911" s="11">
        <f t="shared" si="2694"/>
        <v>0</v>
      </c>
      <c r="AK6911" s="2">
        <f t="shared" si="2695"/>
        <v>0</v>
      </c>
      <c r="AL6911" s="10">
        <f t="shared" si="2696"/>
        <v>1</v>
      </c>
      <c r="AN6911" s="25">
        <f t="shared" si="2697"/>
        <v>1</v>
      </c>
      <c r="AO6911" s="2">
        <f t="shared" si="2698"/>
        <v>0</v>
      </c>
      <c r="AP6911" s="2">
        <f t="shared" si="2699"/>
        <v>1</v>
      </c>
      <c r="AQ6911" s="2">
        <f t="shared" si="2700"/>
        <v>1</v>
      </c>
      <c r="AR6911" s="2">
        <f t="shared" si="2701"/>
        <v>0</v>
      </c>
      <c r="AS6911" s="27">
        <f t="shared" si="2702"/>
        <v>0</v>
      </c>
      <c r="AU6911" s="3">
        <v>0</v>
      </c>
      <c r="AV6911">
        <v>0.5776631122350987</v>
      </c>
      <c r="AX6911" s="1">
        <v>12098</v>
      </c>
      <c r="AY6911">
        <v>0</v>
      </c>
      <c r="AZ6911">
        <v>137</v>
      </c>
      <c r="BA6911">
        <v>18</v>
      </c>
      <c r="BB6911" s="2">
        <v>0</v>
      </c>
      <c r="BC6911" s="2">
        <v>0</v>
      </c>
      <c r="BD6911" s="2">
        <v>0</v>
      </c>
      <c r="BE6911" s="10">
        <v>1</v>
      </c>
      <c r="BF6911" s="25">
        <v>1</v>
      </c>
      <c r="BG6911" s="2">
        <v>1</v>
      </c>
      <c r="BH6911">
        <v>0</v>
      </c>
      <c r="BI6911">
        <v>0</v>
      </c>
      <c r="BJ6911">
        <v>0</v>
      </c>
      <c r="BK6911" s="11">
        <v>1</v>
      </c>
      <c r="BL6911">
        <v>0</v>
      </c>
    </row>
    <row r="6912" spans="1:64">
      <c r="A6912" t="s">
        <v>19</v>
      </c>
      <c r="B6912" t="s">
        <v>43</v>
      </c>
      <c r="C6912" t="s">
        <v>13</v>
      </c>
      <c r="D6912" t="s">
        <v>14</v>
      </c>
      <c r="E6912" t="s">
        <v>15</v>
      </c>
      <c r="F6912" t="s">
        <v>16</v>
      </c>
      <c r="G6912" t="s">
        <v>57</v>
      </c>
      <c r="H6912" s="2" t="s">
        <v>9172</v>
      </c>
      <c r="I6912" s="2" t="s">
        <v>9173</v>
      </c>
      <c r="J6912" s="2" t="s">
        <v>9172</v>
      </c>
      <c r="K6912" s="6" t="s">
        <v>9173</v>
      </c>
      <c r="L6912" s="8" t="s">
        <v>2585</v>
      </c>
      <c r="M6912" s="1">
        <v>9929</v>
      </c>
      <c r="N6912">
        <v>75425</v>
      </c>
      <c r="O6912">
        <f t="shared" si="2678"/>
        <v>0</v>
      </c>
      <c r="P6912">
        <v>17</v>
      </c>
      <c r="Q6912">
        <v>157</v>
      </c>
      <c r="R6912">
        <v>3</v>
      </c>
      <c r="S6912" s="2">
        <f t="shared" si="2679"/>
        <v>0</v>
      </c>
      <c r="T6912" s="2">
        <f t="shared" si="2680"/>
        <v>1</v>
      </c>
      <c r="U6912" s="2">
        <f t="shared" si="2680"/>
        <v>0</v>
      </c>
      <c r="V6912" s="10">
        <f t="shared" si="2680"/>
        <v>1</v>
      </c>
      <c r="W6912">
        <f t="shared" si="2681"/>
        <v>1</v>
      </c>
      <c r="X6912" s="11">
        <f t="shared" si="2682"/>
        <v>0</v>
      </c>
      <c r="Y6912">
        <f t="shared" si="2683"/>
        <v>0</v>
      </c>
      <c r="Z6912">
        <f t="shared" si="2684"/>
        <v>0</v>
      </c>
      <c r="AA6912">
        <f t="shared" si="2685"/>
        <v>0</v>
      </c>
      <c r="AB6912" s="11">
        <f t="shared" si="2686"/>
        <v>0</v>
      </c>
      <c r="AC6912">
        <f t="shared" si="2687"/>
        <v>1</v>
      </c>
      <c r="AD6912">
        <f t="shared" si="2688"/>
        <v>0</v>
      </c>
      <c r="AE6912">
        <f t="shared" si="2689"/>
        <v>0</v>
      </c>
      <c r="AF6912" s="11">
        <f t="shared" si="2690"/>
        <v>0</v>
      </c>
      <c r="AG6912">
        <f t="shared" si="2691"/>
        <v>1</v>
      </c>
      <c r="AH6912" s="11">
        <f t="shared" si="2692"/>
        <v>0</v>
      </c>
      <c r="AI6912">
        <f t="shared" si="2693"/>
        <v>1</v>
      </c>
      <c r="AJ6912" s="11">
        <f t="shared" si="2694"/>
        <v>0</v>
      </c>
      <c r="AK6912" s="2">
        <f t="shared" si="2695"/>
        <v>0</v>
      </c>
      <c r="AL6912" s="10">
        <f t="shared" si="2696"/>
        <v>1</v>
      </c>
      <c r="AN6912" s="25">
        <f t="shared" si="2697"/>
        <v>0</v>
      </c>
      <c r="AO6912" s="2">
        <f t="shared" si="2698"/>
        <v>1</v>
      </c>
      <c r="AP6912" s="2">
        <f t="shared" si="2699"/>
        <v>0</v>
      </c>
      <c r="AQ6912" s="2">
        <f t="shared" si="2700"/>
        <v>0</v>
      </c>
      <c r="AR6912" s="2">
        <f t="shared" si="2701"/>
        <v>0</v>
      </c>
      <c r="AS6912" s="27">
        <f t="shared" si="2702"/>
        <v>0</v>
      </c>
      <c r="AU6912" s="3">
        <v>0</v>
      </c>
      <c r="AV6912">
        <v>0.57805394641033092</v>
      </c>
      <c r="AX6912" s="1">
        <v>9929</v>
      </c>
      <c r="AY6912">
        <v>75425</v>
      </c>
      <c r="AZ6912">
        <v>157</v>
      </c>
      <c r="BA6912">
        <v>3</v>
      </c>
      <c r="BB6912" s="2">
        <v>0</v>
      </c>
      <c r="BC6912" s="2">
        <v>1</v>
      </c>
      <c r="BD6912" s="2">
        <v>0</v>
      </c>
      <c r="BE6912" s="10">
        <v>1</v>
      </c>
      <c r="BF6912" s="25">
        <v>0</v>
      </c>
      <c r="BG6912" s="2">
        <v>0</v>
      </c>
      <c r="BH6912">
        <v>0</v>
      </c>
      <c r="BI6912">
        <v>0</v>
      </c>
      <c r="BJ6912">
        <v>0</v>
      </c>
      <c r="BK6912" s="11">
        <v>0</v>
      </c>
      <c r="BL6912">
        <v>75425</v>
      </c>
    </row>
    <row r="6913" spans="1:64">
      <c r="A6913" t="s">
        <v>23</v>
      </c>
      <c r="B6913" t="s">
        <v>30</v>
      </c>
      <c r="C6913" t="s">
        <v>13</v>
      </c>
      <c r="D6913" t="s">
        <v>14</v>
      </c>
      <c r="E6913" t="s">
        <v>15</v>
      </c>
      <c r="F6913" t="s">
        <v>21</v>
      </c>
      <c r="G6913" t="s">
        <v>39</v>
      </c>
      <c r="H6913" s="2" t="s">
        <v>9173</v>
      </c>
      <c r="I6913" s="2" t="s">
        <v>9173</v>
      </c>
      <c r="J6913" s="2" t="s">
        <v>9172</v>
      </c>
      <c r="K6913" s="6" t="s">
        <v>9173</v>
      </c>
      <c r="L6913" s="8" t="s">
        <v>1673</v>
      </c>
      <c r="M6913" s="1">
        <v>20396</v>
      </c>
      <c r="N6913">
        <v>92850</v>
      </c>
      <c r="O6913">
        <f t="shared" si="2678"/>
        <v>0</v>
      </c>
      <c r="P6913">
        <v>17</v>
      </c>
      <c r="Q6913">
        <v>150</v>
      </c>
      <c r="R6913">
        <v>3</v>
      </c>
      <c r="S6913" s="2">
        <f t="shared" si="2679"/>
        <v>1</v>
      </c>
      <c r="T6913" s="2">
        <f t="shared" si="2680"/>
        <v>1</v>
      </c>
      <c r="U6913" s="2">
        <f t="shared" si="2680"/>
        <v>0</v>
      </c>
      <c r="V6913" s="10">
        <f t="shared" si="2680"/>
        <v>1</v>
      </c>
      <c r="W6913">
        <f t="shared" si="2681"/>
        <v>0</v>
      </c>
      <c r="X6913" s="11">
        <f t="shared" si="2682"/>
        <v>1</v>
      </c>
      <c r="Y6913">
        <f t="shared" si="2683"/>
        <v>1</v>
      </c>
      <c r="Z6913">
        <f t="shared" si="2684"/>
        <v>0</v>
      </c>
      <c r="AA6913">
        <f t="shared" si="2685"/>
        <v>0</v>
      </c>
      <c r="AB6913" s="11">
        <f t="shared" si="2686"/>
        <v>0</v>
      </c>
      <c r="AC6913">
        <f t="shared" si="2687"/>
        <v>1</v>
      </c>
      <c r="AD6913">
        <f t="shared" si="2688"/>
        <v>0</v>
      </c>
      <c r="AE6913">
        <f t="shared" si="2689"/>
        <v>0</v>
      </c>
      <c r="AF6913" s="11">
        <f t="shared" si="2690"/>
        <v>0</v>
      </c>
      <c r="AG6913">
        <f t="shared" si="2691"/>
        <v>1</v>
      </c>
      <c r="AH6913" s="11">
        <f t="shared" si="2692"/>
        <v>0</v>
      </c>
      <c r="AI6913">
        <f t="shared" si="2693"/>
        <v>0</v>
      </c>
      <c r="AJ6913" s="11">
        <f t="shared" si="2694"/>
        <v>0</v>
      </c>
      <c r="AK6913" s="2">
        <f t="shared" si="2695"/>
        <v>0</v>
      </c>
      <c r="AL6913" s="10">
        <f t="shared" si="2696"/>
        <v>0</v>
      </c>
      <c r="AN6913" s="25">
        <f t="shared" si="2697"/>
        <v>0</v>
      </c>
      <c r="AO6913" s="2">
        <f t="shared" si="2698"/>
        <v>0</v>
      </c>
      <c r="AP6913" s="2">
        <f t="shared" si="2699"/>
        <v>0</v>
      </c>
      <c r="AQ6913" s="2">
        <f t="shared" si="2700"/>
        <v>0</v>
      </c>
      <c r="AR6913" s="2">
        <f t="shared" si="2701"/>
        <v>1</v>
      </c>
      <c r="AS6913" s="27">
        <f t="shared" si="2702"/>
        <v>1</v>
      </c>
      <c r="AU6913" s="3">
        <v>0</v>
      </c>
      <c r="AV6913">
        <v>0.57841817083694891</v>
      </c>
      <c r="AX6913" s="1">
        <v>20396</v>
      </c>
      <c r="AY6913">
        <v>92850</v>
      </c>
      <c r="AZ6913">
        <v>150</v>
      </c>
      <c r="BA6913">
        <v>3</v>
      </c>
      <c r="BB6913" s="2">
        <v>1</v>
      </c>
      <c r="BC6913" s="2">
        <v>1</v>
      </c>
      <c r="BD6913" s="2">
        <v>0</v>
      </c>
      <c r="BE6913" s="10">
        <v>1</v>
      </c>
      <c r="BF6913" s="25">
        <v>0</v>
      </c>
      <c r="BG6913" s="2">
        <v>0</v>
      </c>
      <c r="BH6913">
        <v>1</v>
      </c>
      <c r="BI6913">
        <v>0</v>
      </c>
      <c r="BJ6913">
        <v>0</v>
      </c>
      <c r="BK6913" s="11">
        <v>0</v>
      </c>
      <c r="BL6913">
        <v>92850</v>
      </c>
    </row>
    <row r="6914" spans="1:64">
      <c r="A6914" t="s">
        <v>19</v>
      </c>
      <c r="B6914" t="s">
        <v>43</v>
      </c>
      <c r="C6914" t="s">
        <v>13</v>
      </c>
      <c r="D6914" t="s">
        <v>14</v>
      </c>
      <c r="E6914" t="s">
        <v>33</v>
      </c>
      <c r="F6914" t="s">
        <v>16</v>
      </c>
      <c r="G6914" t="s">
        <v>17</v>
      </c>
      <c r="H6914" s="2" t="s">
        <v>9173</v>
      </c>
      <c r="I6914" s="2" t="s">
        <v>9173</v>
      </c>
      <c r="J6914" s="2" t="s">
        <v>9173</v>
      </c>
      <c r="K6914" s="6" t="s">
        <v>9173</v>
      </c>
      <c r="L6914" s="8" t="s">
        <v>6909</v>
      </c>
      <c r="M6914" s="1">
        <v>3087</v>
      </c>
      <c r="N6914">
        <v>92147</v>
      </c>
      <c r="O6914">
        <f t="shared" ref="O6914:O6977" si="2703">IF(D6914="M", 1, 0)</f>
        <v>0</v>
      </c>
      <c r="P6914">
        <v>40</v>
      </c>
      <c r="Q6914">
        <v>93</v>
      </c>
      <c r="R6914">
        <v>25</v>
      </c>
      <c r="S6914" s="2">
        <f t="shared" ref="S6914:S6977" si="2704">IF(H6914="y", 1, 0)</f>
        <v>1</v>
      </c>
      <c r="T6914" s="2">
        <f t="shared" ref="T6914:V6977" si="2705">IF(I6914="y", 1, 0)</f>
        <v>1</v>
      </c>
      <c r="U6914" s="2">
        <f t="shared" si="2705"/>
        <v>1</v>
      </c>
      <c r="V6914" s="10">
        <f t="shared" si="2705"/>
        <v>1</v>
      </c>
      <c r="W6914">
        <f t="shared" ref="W6914:W6977" si="2706">IF(A6914="Extended", 1, 0)</f>
        <v>1</v>
      </c>
      <c r="X6914" s="11">
        <f t="shared" ref="X6914:X6977" si="2707">IF(A6914="Premium", 1, 0)</f>
        <v>0</v>
      </c>
      <c r="Y6914">
        <f t="shared" ref="Y6914:Y6977" si="2708">IF(B6914="College", 1, 0)</f>
        <v>0</v>
      </c>
      <c r="Z6914">
        <f t="shared" ref="Z6914:Z6977" si="2709">IF(B6914="Bachelor", 1, 0)</f>
        <v>0</v>
      </c>
      <c r="AA6914">
        <f t="shared" ref="AA6914:AA6977" si="2710">IF(B6914="Master", 1, 0)</f>
        <v>0</v>
      </c>
      <c r="AB6914" s="11">
        <f t="shared" ref="AB6914:AB6977" si="2711">IF(B6914="Doctor", 1, 0)</f>
        <v>0</v>
      </c>
      <c r="AC6914">
        <f t="shared" ref="AC6914:AC6977" si="2712">IF(C6914="Employed", 1, 0)</f>
        <v>1</v>
      </c>
      <c r="AD6914">
        <f t="shared" ref="AD6914:AD6977" si="2713">IF(C6914="Medical Leave", 1, 0)</f>
        <v>0</v>
      </c>
      <c r="AE6914">
        <f t="shared" ref="AE6914:AE6977" si="2714">IF(C6914="Retired", 1, 0)</f>
        <v>0</v>
      </c>
      <c r="AF6914" s="11">
        <f t="shared" ref="AF6914:AF6977" si="2715">IF(C6914="Disabled", 1, 0)</f>
        <v>0</v>
      </c>
      <c r="AG6914">
        <f t="shared" ref="AG6914:AG6977" si="2716">IF(E6914="Suburban", 1, 0)</f>
        <v>0</v>
      </c>
      <c r="AH6914" s="11">
        <f t="shared" ref="AH6914:AH6977" si="2717">IF(E6914="Rural", 1, 0)</f>
        <v>0</v>
      </c>
      <c r="AI6914">
        <f t="shared" ref="AI6914:AI6977" si="2718">IF(F6914="Married", 1, 0)</f>
        <v>1</v>
      </c>
      <c r="AJ6914" s="11">
        <f t="shared" ref="AJ6914:AJ6977" si="2719">IF(F6914="Divorced", 1, 0)</f>
        <v>0</v>
      </c>
      <c r="AK6914" s="2">
        <f t="shared" ref="AK6914:AK6977" si="2720">IF(G6914="Medsize", 1, 0)</f>
        <v>1</v>
      </c>
      <c r="AL6914" s="10">
        <f t="shared" ref="AL6914:AL6977" si="2721">IF(G6914="Large", 1, 0)</f>
        <v>0</v>
      </c>
      <c r="AN6914" s="25">
        <f t="shared" ref="AN6914:AN6977" si="2722">IF(W6914+X6914=0, 1, 0)</f>
        <v>0</v>
      </c>
      <c r="AO6914" s="2">
        <f t="shared" ref="AO6914:AO6977" si="2723">IF(SUM(Y6914:AB6914)=0,1,0)</f>
        <v>1</v>
      </c>
      <c r="AP6914" s="2">
        <f t="shared" ref="AP6914:AP6977" si="2724">IF(SUM(AC6914:AF6914)=0, 1, 0)</f>
        <v>0</v>
      </c>
      <c r="AQ6914" s="2">
        <f t="shared" si="2700"/>
        <v>1</v>
      </c>
      <c r="AR6914" s="2">
        <f t="shared" si="2701"/>
        <v>0</v>
      </c>
      <c r="AS6914" s="27">
        <f t="shared" si="2702"/>
        <v>0</v>
      </c>
      <c r="AU6914" s="3">
        <v>0</v>
      </c>
      <c r="AV6914">
        <v>0.57868070554858109</v>
      </c>
      <c r="AX6914" s="1">
        <v>3087</v>
      </c>
      <c r="AY6914">
        <v>92147</v>
      </c>
      <c r="AZ6914">
        <v>93</v>
      </c>
      <c r="BA6914">
        <v>25</v>
      </c>
      <c r="BB6914" s="2">
        <v>1</v>
      </c>
      <c r="BC6914" s="2">
        <v>1</v>
      </c>
      <c r="BD6914" s="2">
        <v>1</v>
      </c>
      <c r="BE6914" s="10">
        <v>1</v>
      </c>
      <c r="BF6914" s="25">
        <v>0</v>
      </c>
      <c r="BG6914" s="2">
        <v>0</v>
      </c>
      <c r="BH6914">
        <v>0</v>
      </c>
      <c r="BI6914">
        <v>0</v>
      </c>
      <c r="BJ6914">
        <v>0</v>
      </c>
      <c r="BK6914" s="11">
        <v>0</v>
      </c>
      <c r="BL6914">
        <v>92147</v>
      </c>
    </row>
    <row r="6915" spans="1:64">
      <c r="A6915" t="s">
        <v>11</v>
      </c>
      <c r="B6915" t="s">
        <v>12</v>
      </c>
      <c r="C6915" t="s">
        <v>13</v>
      </c>
      <c r="D6915" t="s">
        <v>14</v>
      </c>
      <c r="E6915" t="s">
        <v>15</v>
      </c>
      <c r="F6915" t="s">
        <v>16</v>
      </c>
      <c r="G6915" t="s">
        <v>17</v>
      </c>
      <c r="H6915" s="2" t="s">
        <v>9172</v>
      </c>
      <c r="I6915" s="2" t="s">
        <v>9173</v>
      </c>
      <c r="J6915" s="2" t="s">
        <v>9172</v>
      </c>
      <c r="K6915" s="6" t="s">
        <v>9173</v>
      </c>
      <c r="L6915" s="8" t="s">
        <v>8499</v>
      </c>
      <c r="M6915" s="1">
        <v>5246</v>
      </c>
      <c r="N6915">
        <v>28909</v>
      </c>
      <c r="O6915">
        <f t="shared" si="2703"/>
        <v>0</v>
      </c>
      <c r="P6915">
        <v>42</v>
      </c>
      <c r="Q6915">
        <v>66</v>
      </c>
      <c r="R6915">
        <v>15</v>
      </c>
      <c r="S6915" s="2">
        <f t="shared" si="2704"/>
        <v>0</v>
      </c>
      <c r="T6915" s="2">
        <f t="shared" si="2705"/>
        <v>1</v>
      </c>
      <c r="U6915" s="2">
        <f t="shared" si="2705"/>
        <v>0</v>
      </c>
      <c r="V6915" s="10">
        <f t="shared" si="2705"/>
        <v>1</v>
      </c>
      <c r="W6915">
        <f t="shared" si="2706"/>
        <v>0</v>
      </c>
      <c r="X6915" s="11">
        <f t="shared" si="2707"/>
        <v>0</v>
      </c>
      <c r="Y6915">
        <f t="shared" si="2708"/>
        <v>0</v>
      </c>
      <c r="Z6915">
        <f t="shared" si="2709"/>
        <v>1</v>
      </c>
      <c r="AA6915">
        <f t="shared" si="2710"/>
        <v>0</v>
      </c>
      <c r="AB6915" s="11">
        <f t="shared" si="2711"/>
        <v>0</v>
      </c>
      <c r="AC6915">
        <f t="shared" si="2712"/>
        <v>1</v>
      </c>
      <c r="AD6915">
        <f t="shared" si="2713"/>
        <v>0</v>
      </c>
      <c r="AE6915">
        <f t="shared" si="2714"/>
        <v>0</v>
      </c>
      <c r="AF6915" s="11">
        <f t="shared" si="2715"/>
        <v>0</v>
      </c>
      <c r="AG6915">
        <f t="shared" si="2716"/>
        <v>1</v>
      </c>
      <c r="AH6915" s="11">
        <f t="shared" si="2717"/>
        <v>0</v>
      </c>
      <c r="AI6915">
        <f t="shared" si="2718"/>
        <v>1</v>
      </c>
      <c r="AJ6915" s="11">
        <f t="shared" si="2719"/>
        <v>0</v>
      </c>
      <c r="AK6915" s="2">
        <f t="shared" si="2720"/>
        <v>1</v>
      </c>
      <c r="AL6915" s="10">
        <f t="shared" si="2721"/>
        <v>0</v>
      </c>
      <c r="AN6915" s="25">
        <f t="shared" si="2722"/>
        <v>1</v>
      </c>
      <c r="AO6915" s="2">
        <f t="shared" si="2723"/>
        <v>0</v>
      </c>
      <c r="AP6915" s="2">
        <f t="shared" si="2724"/>
        <v>0</v>
      </c>
      <c r="AQ6915" s="2">
        <f t="shared" ref="AQ6915:AQ6978" si="2725">IF(SUM(AG6915:AH6915)=0, 1, 0)</f>
        <v>0</v>
      </c>
      <c r="AR6915" s="2">
        <f t="shared" ref="AR6915:AR6978" si="2726">IF(SUM(AI6915:AJ6915)=0,1,0)</f>
        <v>0</v>
      </c>
      <c r="AS6915" s="27">
        <f t="shared" ref="AS6915:AS6978" si="2727">IF(SUM(AK6915:AL6915)=0,1,0)</f>
        <v>0</v>
      </c>
      <c r="AU6915" s="3">
        <v>0</v>
      </c>
      <c r="AV6915">
        <v>0.57885707988350521</v>
      </c>
      <c r="AX6915" s="1">
        <v>5246</v>
      </c>
      <c r="AY6915">
        <v>28909</v>
      </c>
      <c r="AZ6915">
        <v>66</v>
      </c>
      <c r="BA6915">
        <v>15</v>
      </c>
      <c r="BB6915" s="2">
        <v>0</v>
      </c>
      <c r="BC6915" s="2">
        <v>1</v>
      </c>
      <c r="BD6915" s="2">
        <v>0</v>
      </c>
      <c r="BE6915" s="10">
        <v>1</v>
      </c>
      <c r="BF6915" s="25">
        <v>1</v>
      </c>
      <c r="BG6915" s="2">
        <v>0</v>
      </c>
      <c r="BH6915">
        <v>0</v>
      </c>
      <c r="BI6915">
        <v>1</v>
      </c>
      <c r="BJ6915">
        <v>0</v>
      </c>
      <c r="BK6915" s="11">
        <v>0</v>
      </c>
      <c r="BL6915">
        <v>28909</v>
      </c>
    </row>
    <row r="6916" spans="1:64">
      <c r="A6916" t="s">
        <v>19</v>
      </c>
      <c r="B6916" t="s">
        <v>12</v>
      </c>
      <c r="C6916" t="s">
        <v>20</v>
      </c>
      <c r="D6916" t="s">
        <v>14</v>
      </c>
      <c r="E6916" t="s">
        <v>15</v>
      </c>
      <c r="F6916" t="s">
        <v>21</v>
      </c>
      <c r="G6916" t="s">
        <v>17</v>
      </c>
      <c r="H6916" s="2" t="s">
        <v>9172</v>
      </c>
      <c r="I6916" s="2" t="s">
        <v>9173</v>
      </c>
      <c r="J6916" s="2" t="s">
        <v>9172</v>
      </c>
      <c r="K6916" s="6" t="s">
        <v>9173</v>
      </c>
      <c r="L6916" s="8" t="s">
        <v>5926</v>
      </c>
      <c r="M6916" s="1">
        <v>6052</v>
      </c>
      <c r="N6916">
        <v>0</v>
      </c>
      <c r="O6916">
        <f t="shared" si="2703"/>
        <v>0</v>
      </c>
      <c r="P6916">
        <v>34</v>
      </c>
      <c r="Q6916">
        <v>77</v>
      </c>
      <c r="R6916">
        <v>23</v>
      </c>
      <c r="S6916" s="2">
        <f t="shared" si="2704"/>
        <v>0</v>
      </c>
      <c r="T6916" s="2">
        <f t="shared" si="2705"/>
        <v>1</v>
      </c>
      <c r="U6916" s="2">
        <f t="shared" si="2705"/>
        <v>0</v>
      </c>
      <c r="V6916" s="10">
        <f t="shared" si="2705"/>
        <v>1</v>
      </c>
      <c r="W6916">
        <f t="shared" si="2706"/>
        <v>1</v>
      </c>
      <c r="X6916" s="11">
        <f t="shared" si="2707"/>
        <v>0</v>
      </c>
      <c r="Y6916">
        <f t="shared" si="2708"/>
        <v>0</v>
      </c>
      <c r="Z6916">
        <f t="shared" si="2709"/>
        <v>1</v>
      </c>
      <c r="AA6916">
        <f t="shared" si="2710"/>
        <v>0</v>
      </c>
      <c r="AB6916" s="11">
        <f t="shared" si="2711"/>
        <v>0</v>
      </c>
      <c r="AC6916">
        <f t="shared" si="2712"/>
        <v>0</v>
      </c>
      <c r="AD6916">
        <f t="shared" si="2713"/>
        <v>0</v>
      </c>
      <c r="AE6916">
        <f t="shared" si="2714"/>
        <v>0</v>
      </c>
      <c r="AF6916" s="11">
        <f t="shared" si="2715"/>
        <v>0</v>
      </c>
      <c r="AG6916">
        <f t="shared" si="2716"/>
        <v>1</v>
      </c>
      <c r="AH6916" s="11">
        <f t="shared" si="2717"/>
        <v>0</v>
      </c>
      <c r="AI6916">
        <f t="shared" si="2718"/>
        <v>0</v>
      </c>
      <c r="AJ6916" s="11">
        <f t="shared" si="2719"/>
        <v>0</v>
      </c>
      <c r="AK6916" s="2">
        <f t="shared" si="2720"/>
        <v>1</v>
      </c>
      <c r="AL6916" s="10">
        <f t="shared" si="2721"/>
        <v>0</v>
      </c>
      <c r="AN6916" s="25">
        <f t="shared" si="2722"/>
        <v>0</v>
      </c>
      <c r="AO6916" s="2">
        <f t="shared" si="2723"/>
        <v>0</v>
      </c>
      <c r="AP6916" s="2">
        <f t="shared" si="2724"/>
        <v>1</v>
      </c>
      <c r="AQ6916" s="2">
        <f t="shared" si="2725"/>
        <v>0</v>
      </c>
      <c r="AR6916" s="2">
        <f t="shared" si="2726"/>
        <v>1</v>
      </c>
      <c r="AS6916" s="27">
        <f t="shared" si="2727"/>
        <v>0</v>
      </c>
      <c r="AU6916" s="3">
        <v>0</v>
      </c>
      <c r="AV6916">
        <v>0.57956014041768389</v>
      </c>
      <c r="AX6916" s="1">
        <v>6052</v>
      </c>
      <c r="AY6916">
        <v>0</v>
      </c>
      <c r="AZ6916">
        <v>77</v>
      </c>
      <c r="BA6916">
        <v>23</v>
      </c>
      <c r="BB6916" s="2">
        <v>0</v>
      </c>
      <c r="BC6916" s="2">
        <v>1</v>
      </c>
      <c r="BD6916" s="2">
        <v>0</v>
      </c>
      <c r="BE6916" s="10">
        <v>1</v>
      </c>
      <c r="BF6916" s="25">
        <v>0</v>
      </c>
      <c r="BG6916" s="2">
        <v>1</v>
      </c>
      <c r="BH6916">
        <v>0</v>
      </c>
      <c r="BI6916">
        <v>1</v>
      </c>
      <c r="BJ6916">
        <v>0</v>
      </c>
      <c r="BK6916" s="11">
        <v>0</v>
      </c>
      <c r="BL6916">
        <v>0</v>
      </c>
    </row>
    <row r="6917" spans="1:64">
      <c r="A6917" t="s">
        <v>11</v>
      </c>
      <c r="B6917" t="s">
        <v>30</v>
      </c>
      <c r="C6917" t="s">
        <v>13</v>
      </c>
      <c r="D6917" t="s">
        <v>14</v>
      </c>
      <c r="E6917" t="s">
        <v>27</v>
      </c>
      <c r="F6917" t="s">
        <v>16</v>
      </c>
      <c r="G6917" t="s">
        <v>17</v>
      </c>
      <c r="H6917" s="2" t="s">
        <v>9172</v>
      </c>
      <c r="I6917" s="2" t="s">
        <v>9172</v>
      </c>
      <c r="J6917" s="2" t="s">
        <v>9172</v>
      </c>
      <c r="K6917" s="6" t="s">
        <v>9173</v>
      </c>
      <c r="L6917" s="8" t="s">
        <v>2950</v>
      </c>
      <c r="M6917" s="1">
        <v>5419</v>
      </c>
      <c r="N6917">
        <v>39133</v>
      </c>
      <c r="O6917">
        <f t="shared" si="2703"/>
        <v>0</v>
      </c>
      <c r="P6917">
        <v>35</v>
      </c>
      <c r="Q6917">
        <v>81</v>
      </c>
      <c r="R6917">
        <v>25</v>
      </c>
      <c r="S6917" s="2">
        <f t="shared" si="2704"/>
        <v>0</v>
      </c>
      <c r="T6917" s="2">
        <f t="shared" si="2705"/>
        <v>0</v>
      </c>
      <c r="U6917" s="2">
        <f t="shared" si="2705"/>
        <v>0</v>
      </c>
      <c r="V6917" s="10">
        <f t="shared" si="2705"/>
        <v>1</v>
      </c>
      <c r="W6917">
        <f t="shared" si="2706"/>
        <v>0</v>
      </c>
      <c r="X6917" s="11">
        <f t="shared" si="2707"/>
        <v>0</v>
      </c>
      <c r="Y6917">
        <f t="shared" si="2708"/>
        <v>1</v>
      </c>
      <c r="Z6917">
        <f t="shared" si="2709"/>
        <v>0</v>
      </c>
      <c r="AA6917">
        <f t="shared" si="2710"/>
        <v>0</v>
      </c>
      <c r="AB6917" s="11">
        <f t="shared" si="2711"/>
        <v>0</v>
      </c>
      <c r="AC6917">
        <f t="shared" si="2712"/>
        <v>1</v>
      </c>
      <c r="AD6917">
        <f t="shared" si="2713"/>
        <v>0</v>
      </c>
      <c r="AE6917">
        <f t="shared" si="2714"/>
        <v>0</v>
      </c>
      <c r="AF6917" s="11">
        <f t="shared" si="2715"/>
        <v>0</v>
      </c>
      <c r="AG6917">
        <f t="shared" si="2716"/>
        <v>0</v>
      </c>
      <c r="AH6917" s="11">
        <f t="shared" si="2717"/>
        <v>1</v>
      </c>
      <c r="AI6917">
        <f t="shared" si="2718"/>
        <v>1</v>
      </c>
      <c r="AJ6917" s="11">
        <f t="shared" si="2719"/>
        <v>0</v>
      </c>
      <c r="AK6917" s="2">
        <f t="shared" si="2720"/>
        <v>1</v>
      </c>
      <c r="AL6917" s="10">
        <f t="shared" si="2721"/>
        <v>0</v>
      </c>
      <c r="AN6917" s="25">
        <f t="shared" si="2722"/>
        <v>1</v>
      </c>
      <c r="AO6917" s="2">
        <f t="shared" si="2723"/>
        <v>0</v>
      </c>
      <c r="AP6917" s="2">
        <f t="shared" si="2724"/>
        <v>0</v>
      </c>
      <c r="AQ6917" s="2">
        <f t="shared" si="2725"/>
        <v>0</v>
      </c>
      <c r="AR6917" s="2">
        <f t="shared" si="2726"/>
        <v>0</v>
      </c>
      <c r="AS6917" s="27">
        <f t="shared" si="2727"/>
        <v>0</v>
      </c>
      <c r="AU6917" s="3">
        <v>0</v>
      </c>
      <c r="AV6917">
        <v>0.57962144379486402</v>
      </c>
      <c r="AX6917" s="1">
        <v>5419</v>
      </c>
      <c r="AY6917">
        <v>39133</v>
      </c>
      <c r="AZ6917">
        <v>81</v>
      </c>
      <c r="BA6917">
        <v>25</v>
      </c>
      <c r="BB6917" s="2">
        <v>0</v>
      </c>
      <c r="BC6917" s="2">
        <v>0</v>
      </c>
      <c r="BD6917" s="2">
        <v>0</v>
      </c>
      <c r="BE6917" s="10">
        <v>1</v>
      </c>
      <c r="BF6917" s="25">
        <v>1</v>
      </c>
      <c r="BG6917" s="2">
        <v>0</v>
      </c>
      <c r="BH6917">
        <v>1</v>
      </c>
      <c r="BI6917">
        <v>0</v>
      </c>
      <c r="BJ6917">
        <v>0</v>
      </c>
      <c r="BK6917" s="11">
        <v>0</v>
      </c>
      <c r="BL6917">
        <v>39133</v>
      </c>
    </row>
    <row r="6918" spans="1:64">
      <c r="A6918" t="s">
        <v>19</v>
      </c>
      <c r="B6918" t="s">
        <v>12</v>
      </c>
      <c r="C6918" t="s">
        <v>13</v>
      </c>
      <c r="D6918" t="s">
        <v>14</v>
      </c>
      <c r="E6918" t="s">
        <v>15</v>
      </c>
      <c r="F6918" t="s">
        <v>16</v>
      </c>
      <c r="G6918" t="s">
        <v>17</v>
      </c>
      <c r="H6918" s="2" t="s">
        <v>9173</v>
      </c>
      <c r="I6918" s="2" t="s">
        <v>9172</v>
      </c>
      <c r="J6918" s="2" t="s">
        <v>9172</v>
      </c>
      <c r="K6918" s="6" t="s">
        <v>9173</v>
      </c>
      <c r="L6918" s="8" t="s">
        <v>6742</v>
      </c>
      <c r="M6918" s="1">
        <v>5470</v>
      </c>
      <c r="N6918">
        <v>54507</v>
      </c>
      <c r="O6918">
        <f t="shared" si="2703"/>
        <v>0</v>
      </c>
      <c r="P6918">
        <v>31</v>
      </c>
      <c r="Q6918">
        <v>140</v>
      </c>
      <c r="R6918">
        <v>20</v>
      </c>
      <c r="S6918" s="2">
        <f t="shared" si="2704"/>
        <v>1</v>
      </c>
      <c r="T6918" s="2">
        <f t="shared" si="2705"/>
        <v>0</v>
      </c>
      <c r="U6918" s="2">
        <f t="shared" si="2705"/>
        <v>0</v>
      </c>
      <c r="V6918" s="10">
        <f t="shared" si="2705"/>
        <v>1</v>
      </c>
      <c r="W6918">
        <f t="shared" si="2706"/>
        <v>1</v>
      </c>
      <c r="X6918" s="11">
        <f t="shared" si="2707"/>
        <v>0</v>
      </c>
      <c r="Y6918">
        <f t="shared" si="2708"/>
        <v>0</v>
      </c>
      <c r="Z6918">
        <f t="shared" si="2709"/>
        <v>1</v>
      </c>
      <c r="AA6918">
        <f t="shared" si="2710"/>
        <v>0</v>
      </c>
      <c r="AB6918" s="11">
        <f t="shared" si="2711"/>
        <v>0</v>
      </c>
      <c r="AC6918">
        <f t="shared" si="2712"/>
        <v>1</v>
      </c>
      <c r="AD6918">
        <f t="shared" si="2713"/>
        <v>0</v>
      </c>
      <c r="AE6918">
        <f t="shared" si="2714"/>
        <v>0</v>
      </c>
      <c r="AF6918" s="11">
        <f t="shared" si="2715"/>
        <v>0</v>
      </c>
      <c r="AG6918">
        <f t="shared" si="2716"/>
        <v>1</v>
      </c>
      <c r="AH6918" s="11">
        <f t="shared" si="2717"/>
        <v>0</v>
      </c>
      <c r="AI6918">
        <f t="shared" si="2718"/>
        <v>1</v>
      </c>
      <c r="AJ6918" s="11">
        <f t="shared" si="2719"/>
        <v>0</v>
      </c>
      <c r="AK6918" s="2">
        <f t="shared" si="2720"/>
        <v>1</v>
      </c>
      <c r="AL6918" s="10">
        <f t="shared" si="2721"/>
        <v>0</v>
      </c>
      <c r="AN6918" s="25">
        <f t="shared" si="2722"/>
        <v>0</v>
      </c>
      <c r="AO6918" s="2">
        <f t="shared" si="2723"/>
        <v>0</v>
      </c>
      <c r="AP6918" s="2">
        <f t="shared" si="2724"/>
        <v>0</v>
      </c>
      <c r="AQ6918" s="2">
        <f t="shared" si="2725"/>
        <v>0</v>
      </c>
      <c r="AR6918" s="2">
        <f t="shared" si="2726"/>
        <v>0</v>
      </c>
      <c r="AS6918" s="27">
        <f t="shared" si="2727"/>
        <v>0</v>
      </c>
      <c r="AU6918" s="3">
        <v>0</v>
      </c>
      <c r="AV6918">
        <v>0.58000844744034508</v>
      </c>
      <c r="AX6918" s="1">
        <v>5470</v>
      </c>
      <c r="AY6918">
        <v>54507</v>
      </c>
      <c r="AZ6918">
        <v>140</v>
      </c>
      <c r="BA6918">
        <v>20</v>
      </c>
      <c r="BB6918" s="2">
        <v>1</v>
      </c>
      <c r="BC6918" s="2">
        <v>0</v>
      </c>
      <c r="BD6918" s="2">
        <v>0</v>
      </c>
      <c r="BE6918" s="10">
        <v>1</v>
      </c>
      <c r="BF6918" s="25">
        <v>0</v>
      </c>
      <c r="BG6918" s="2">
        <v>0</v>
      </c>
      <c r="BH6918">
        <v>0</v>
      </c>
      <c r="BI6918">
        <v>1</v>
      </c>
      <c r="BJ6918">
        <v>0</v>
      </c>
      <c r="BK6918" s="11">
        <v>0</v>
      </c>
      <c r="BL6918">
        <v>54507</v>
      </c>
    </row>
    <row r="6919" spans="1:64">
      <c r="A6919" t="s">
        <v>19</v>
      </c>
      <c r="B6919" t="s">
        <v>12</v>
      </c>
      <c r="C6919" t="s">
        <v>20</v>
      </c>
      <c r="D6919" t="s">
        <v>14</v>
      </c>
      <c r="E6919" t="s">
        <v>27</v>
      </c>
      <c r="F6919" t="s">
        <v>16</v>
      </c>
      <c r="G6919" t="s">
        <v>57</v>
      </c>
      <c r="H6919" s="2" t="s">
        <v>9172</v>
      </c>
      <c r="I6919" s="2" t="s">
        <v>9173</v>
      </c>
      <c r="J6919" s="2" t="s">
        <v>9172</v>
      </c>
      <c r="K6919" s="6" t="s">
        <v>9173</v>
      </c>
      <c r="L6919" s="8" t="s">
        <v>8062</v>
      </c>
      <c r="M6919" s="1">
        <v>4570</v>
      </c>
      <c r="N6919">
        <v>0</v>
      </c>
      <c r="O6919">
        <f t="shared" si="2703"/>
        <v>0</v>
      </c>
      <c r="P6919">
        <v>58</v>
      </c>
      <c r="Q6919">
        <v>110</v>
      </c>
      <c r="R6919">
        <v>32</v>
      </c>
      <c r="S6919" s="2">
        <f t="shared" si="2704"/>
        <v>0</v>
      </c>
      <c r="T6919" s="2">
        <f t="shared" si="2705"/>
        <v>1</v>
      </c>
      <c r="U6919" s="2">
        <f t="shared" si="2705"/>
        <v>0</v>
      </c>
      <c r="V6919" s="10">
        <f t="shared" si="2705"/>
        <v>1</v>
      </c>
      <c r="W6919">
        <f t="shared" si="2706"/>
        <v>1</v>
      </c>
      <c r="X6919" s="11">
        <f t="shared" si="2707"/>
        <v>0</v>
      </c>
      <c r="Y6919">
        <f t="shared" si="2708"/>
        <v>0</v>
      </c>
      <c r="Z6919">
        <f t="shared" si="2709"/>
        <v>1</v>
      </c>
      <c r="AA6919">
        <f t="shared" si="2710"/>
        <v>0</v>
      </c>
      <c r="AB6919" s="11">
        <f t="shared" si="2711"/>
        <v>0</v>
      </c>
      <c r="AC6919">
        <f t="shared" si="2712"/>
        <v>0</v>
      </c>
      <c r="AD6919">
        <f t="shared" si="2713"/>
        <v>0</v>
      </c>
      <c r="AE6919">
        <f t="shared" si="2714"/>
        <v>0</v>
      </c>
      <c r="AF6919" s="11">
        <f t="shared" si="2715"/>
        <v>0</v>
      </c>
      <c r="AG6919">
        <f t="shared" si="2716"/>
        <v>0</v>
      </c>
      <c r="AH6919" s="11">
        <f t="shared" si="2717"/>
        <v>1</v>
      </c>
      <c r="AI6919">
        <f t="shared" si="2718"/>
        <v>1</v>
      </c>
      <c r="AJ6919" s="11">
        <f t="shared" si="2719"/>
        <v>0</v>
      </c>
      <c r="AK6919" s="2">
        <f t="shared" si="2720"/>
        <v>0</v>
      </c>
      <c r="AL6919" s="10">
        <f t="shared" si="2721"/>
        <v>1</v>
      </c>
      <c r="AN6919" s="25">
        <f t="shared" si="2722"/>
        <v>0</v>
      </c>
      <c r="AO6919" s="2">
        <f t="shared" si="2723"/>
        <v>0</v>
      </c>
      <c r="AP6919" s="2">
        <f t="shared" si="2724"/>
        <v>1</v>
      </c>
      <c r="AQ6919" s="2">
        <f t="shared" si="2725"/>
        <v>0</v>
      </c>
      <c r="AR6919" s="2">
        <f t="shared" si="2726"/>
        <v>0</v>
      </c>
      <c r="AS6919" s="27">
        <f t="shared" si="2727"/>
        <v>0</v>
      </c>
      <c r="AU6919" s="3">
        <v>0</v>
      </c>
      <c r="AV6919">
        <v>0.5801788901817887</v>
      </c>
      <c r="AX6919" s="1">
        <v>4570</v>
      </c>
      <c r="AY6919">
        <v>0</v>
      </c>
      <c r="AZ6919">
        <v>110</v>
      </c>
      <c r="BA6919">
        <v>32</v>
      </c>
      <c r="BB6919" s="2">
        <v>0</v>
      </c>
      <c r="BC6919" s="2">
        <v>1</v>
      </c>
      <c r="BD6919" s="2">
        <v>0</v>
      </c>
      <c r="BE6919" s="10">
        <v>1</v>
      </c>
      <c r="BF6919" s="25">
        <v>0</v>
      </c>
      <c r="BG6919" s="2">
        <v>1</v>
      </c>
      <c r="BH6919">
        <v>0</v>
      </c>
      <c r="BI6919">
        <v>1</v>
      </c>
      <c r="BJ6919">
        <v>0</v>
      </c>
      <c r="BK6919" s="11">
        <v>0</v>
      </c>
      <c r="BL6919">
        <v>0</v>
      </c>
    </row>
    <row r="6920" spans="1:64">
      <c r="A6920" t="s">
        <v>19</v>
      </c>
      <c r="B6920" t="s">
        <v>30</v>
      </c>
      <c r="C6920" t="s">
        <v>13</v>
      </c>
      <c r="D6920" t="s">
        <v>14</v>
      </c>
      <c r="E6920" t="s">
        <v>27</v>
      </c>
      <c r="F6920" t="s">
        <v>36</v>
      </c>
      <c r="G6920" t="s">
        <v>17</v>
      </c>
      <c r="H6920" s="2" t="s">
        <v>9173</v>
      </c>
      <c r="I6920" s="2" t="s">
        <v>9173</v>
      </c>
      <c r="J6920" s="2" t="s">
        <v>9172</v>
      </c>
      <c r="K6920" s="6" t="s">
        <v>9173</v>
      </c>
      <c r="L6920" s="8" t="s">
        <v>3479</v>
      </c>
      <c r="M6920" s="1">
        <v>10485</v>
      </c>
      <c r="N6920">
        <v>61108</v>
      </c>
      <c r="O6920">
        <f t="shared" si="2703"/>
        <v>0</v>
      </c>
      <c r="P6920">
        <v>36</v>
      </c>
      <c r="Q6920">
        <v>97</v>
      </c>
      <c r="R6920">
        <v>22</v>
      </c>
      <c r="S6920" s="2">
        <f t="shared" si="2704"/>
        <v>1</v>
      </c>
      <c r="T6920" s="2">
        <f t="shared" si="2705"/>
        <v>1</v>
      </c>
      <c r="U6920" s="2">
        <f t="shared" si="2705"/>
        <v>0</v>
      </c>
      <c r="V6920" s="10">
        <f t="shared" si="2705"/>
        <v>1</v>
      </c>
      <c r="W6920">
        <f t="shared" si="2706"/>
        <v>1</v>
      </c>
      <c r="X6920" s="11">
        <f t="shared" si="2707"/>
        <v>0</v>
      </c>
      <c r="Y6920">
        <f t="shared" si="2708"/>
        <v>1</v>
      </c>
      <c r="Z6920">
        <f t="shared" si="2709"/>
        <v>0</v>
      </c>
      <c r="AA6920">
        <f t="shared" si="2710"/>
        <v>0</v>
      </c>
      <c r="AB6920" s="11">
        <f t="shared" si="2711"/>
        <v>0</v>
      </c>
      <c r="AC6920">
        <f t="shared" si="2712"/>
        <v>1</v>
      </c>
      <c r="AD6920">
        <f t="shared" si="2713"/>
        <v>0</v>
      </c>
      <c r="AE6920">
        <f t="shared" si="2714"/>
        <v>0</v>
      </c>
      <c r="AF6920" s="11">
        <f t="shared" si="2715"/>
        <v>0</v>
      </c>
      <c r="AG6920">
        <f t="shared" si="2716"/>
        <v>0</v>
      </c>
      <c r="AH6920" s="11">
        <f t="shared" si="2717"/>
        <v>1</v>
      </c>
      <c r="AI6920">
        <f t="shared" si="2718"/>
        <v>0</v>
      </c>
      <c r="AJ6920" s="11">
        <f t="shared" si="2719"/>
        <v>1</v>
      </c>
      <c r="AK6920" s="2">
        <f t="shared" si="2720"/>
        <v>1</v>
      </c>
      <c r="AL6920" s="10">
        <f t="shared" si="2721"/>
        <v>0</v>
      </c>
      <c r="AN6920" s="25">
        <f t="shared" si="2722"/>
        <v>0</v>
      </c>
      <c r="AO6920" s="2">
        <f t="shared" si="2723"/>
        <v>0</v>
      </c>
      <c r="AP6920" s="2">
        <f t="shared" si="2724"/>
        <v>0</v>
      </c>
      <c r="AQ6920" s="2">
        <f t="shared" si="2725"/>
        <v>0</v>
      </c>
      <c r="AR6920" s="2">
        <f t="shared" si="2726"/>
        <v>0</v>
      </c>
      <c r="AS6920" s="27">
        <f t="shared" si="2727"/>
        <v>0</v>
      </c>
      <c r="AU6920" s="3">
        <v>0</v>
      </c>
      <c r="AV6920">
        <v>0.5802242479195</v>
      </c>
      <c r="AX6920" s="1">
        <v>10485</v>
      </c>
      <c r="AY6920">
        <v>61108</v>
      </c>
      <c r="AZ6920">
        <v>97</v>
      </c>
      <c r="BA6920">
        <v>22</v>
      </c>
      <c r="BB6920" s="2">
        <v>1</v>
      </c>
      <c r="BC6920" s="2">
        <v>1</v>
      </c>
      <c r="BD6920" s="2">
        <v>0</v>
      </c>
      <c r="BE6920" s="10">
        <v>1</v>
      </c>
      <c r="BF6920" s="25">
        <v>0</v>
      </c>
      <c r="BG6920" s="2">
        <v>0</v>
      </c>
      <c r="BH6920">
        <v>1</v>
      </c>
      <c r="BI6920">
        <v>0</v>
      </c>
      <c r="BJ6920">
        <v>0</v>
      </c>
      <c r="BK6920" s="11">
        <v>0</v>
      </c>
      <c r="BL6920">
        <v>61108</v>
      </c>
    </row>
    <row r="6921" spans="1:64">
      <c r="A6921" t="s">
        <v>11</v>
      </c>
      <c r="B6921" t="s">
        <v>12</v>
      </c>
      <c r="C6921" t="s">
        <v>13</v>
      </c>
      <c r="D6921" t="s">
        <v>14</v>
      </c>
      <c r="E6921" t="s">
        <v>33</v>
      </c>
      <c r="F6921" t="s">
        <v>16</v>
      </c>
      <c r="G6921" t="s">
        <v>17</v>
      </c>
      <c r="H6921" s="2" t="s">
        <v>9172</v>
      </c>
      <c r="I6921" s="2" t="s">
        <v>9173</v>
      </c>
      <c r="J6921" s="2" t="s">
        <v>9172</v>
      </c>
      <c r="K6921" s="6" t="s">
        <v>9172</v>
      </c>
      <c r="L6921" s="8" t="s">
        <v>8636</v>
      </c>
      <c r="M6921" s="1">
        <v>5860</v>
      </c>
      <c r="N6921">
        <v>36889</v>
      </c>
      <c r="O6921">
        <f t="shared" si="2703"/>
        <v>0</v>
      </c>
      <c r="P6921">
        <v>47</v>
      </c>
      <c r="Q6921">
        <v>78</v>
      </c>
      <c r="R6921">
        <v>24</v>
      </c>
      <c r="S6921" s="2">
        <f t="shared" si="2704"/>
        <v>0</v>
      </c>
      <c r="T6921" s="2">
        <f t="shared" si="2705"/>
        <v>1</v>
      </c>
      <c r="U6921" s="2">
        <f t="shared" si="2705"/>
        <v>0</v>
      </c>
      <c r="V6921" s="10">
        <f t="shared" si="2705"/>
        <v>0</v>
      </c>
      <c r="W6921">
        <f t="shared" si="2706"/>
        <v>0</v>
      </c>
      <c r="X6921" s="11">
        <f t="shared" si="2707"/>
        <v>0</v>
      </c>
      <c r="Y6921">
        <f t="shared" si="2708"/>
        <v>0</v>
      </c>
      <c r="Z6921">
        <f t="shared" si="2709"/>
        <v>1</v>
      </c>
      <c r="AA6921">
        <f t="shared" si="2710"/>
        <v>0</v>
      </c>
      <c r="AB6921" s="11">
        <f t="shared" si="2711"/>
        <v>0</v>
      </c>
      <c r="AC6921">
        <f t="shared" si="2712"/>
        <v>1</v>
      </c>
      <c r="AD6921">
        <f t="shared" si="2713"/>
        <v>0</v>
      </c>
      <c r="AE6921">
        <f t="shared" si="2714"/>
        <v>0</v>
      </c>
      <c r="AF6921" s="11">
        <f t="shared" si="2715"/>
        <v>0</v>
      </c>
      <c r="AG6921">
        <f t="shared" si="2716"/>
        <v>0</v>
      </c>
      <c r="AH6921" s="11">
        <f t="shared" si="2717"/>
        <v>0</v>
      </c>
      <c r="AI6921">
        <f t="shared" si="2718"/>
        <v>1</v>
      </c>
      <c r="AJ6921" s="11">
        <f t="shared" si="2719"/>
        <v>0</v>
      </c>
      <c r="AK6921" s="2">
        <f t="shared" si="2720"/>
        <v>1</v>
      </c>
      <c r="AL6921" s="10">
        <f t="shared" si="2721"/>
        <v>0</v>
      </c>
      <c r="AN6921" s="25">
        <f t="shared" si="2722"/>
        <v>1</v>
      </c>
      <c r="AO6921" s="2">
        <f t="shared" si="2723"/>
        <v>0</v>
      </c>
      <c r="AP6921" s="2">
        <f t="shared" si="2724"/>
        <v>0</v>
      </c>
      <c r="AQ6921" s="2">
        <f t="shared" si="2725"/>
        <v>1</v>
      </c>
      <c r="AR6921" s="2">
        <f t="shared" si="2726"/>
        <v>0</v>
      </c>
      <c r="AS6921" s="27">
        <f t="shared" si="2727"/>
        <v>0</v>
      </c>
      <c r="AU6921" s="3">
        <v>0</v>
      </c>
      <c r="AV6921">
        <v>0.58045000609962738</v>
      </c>
      <c r="AX6921" s="1">
        <v>5860</v>
      </c>
      <c r="AY6921">
        <v>36889</v>
      </c>
      <c r="AZ6921">
        <v>78</v>
      </c>
      <c r="BA6921">
        <v>24</v>
      </c>
      <c r="BB6921" s="2">
        <v>0</v>
      </c>
      <c r="BC6921" s="2">
        <v>1</v>
      </c>
      <c r="BD6921" s="2">
        <v>0</v>
      </c>
      <c r="BE6921" s="10">
        <v>0</v>
      </c>
      <c r="BF6921" s="25">
        <v>1</v>
      </c>
      <c r="BG6921" s="2">
        <v>0</v>
      </c>
      <c r="BH6921">
        <v>0</v>
      </c>
      <c r="BI6921">
        <v>1</v>
      </c>
      <c r="BJ6921">
        <v>0</v>
      </c>
      <c r="BK6921" s="11">
        <v>0</v>
      </c>
      <c r="BL6921">
        <v>36889</v>
      </c>
    </row>
    <row r="6922" spans="1:64">
      <c r="A6922" t="s">
        <v>11</v>
      </c>
      <c r="B6922" t="s">
        <v>43</v>
      </c>
      <c r="C6922" t="s">
        <v>20</v>
      </c>
      <c r="D6922" t="s">
        <v>14</v>
      </c>
      <c r="E6922" t="s">
        <v>15</v>
      </c>
      <c r="F6922" t="s">
        <v>21</v>
      </c>
      <c r="G6922" t="s">
        <v>39</v>
      </c>
      <c r="H6922" s="2" t="s">
        <v>9173</v>
      </c>
      <c r="I6922" s="2" t="s">
        <v>9173</v>
      </c>
      <c r="J6922" s="2" t="s">
        <v>9172</v>
      </c>
      <c r="K6922" s="6" t="s">
        <v>9173</v>
      </c>
      <c r="L6922" s="8" t="s">
        <v>7325</v>
      </c>
      <c r="M6922" s="1">
        <v>29297</v>
      </c>
      <c r="N6922">
        <v>0</v>
      </c>
      <c r="O6922">
        <f t="shared" si="2703"/>
        <v>0</v>
      </c>
      <c r="P6922">
        <v>40</v>
      </c>
      <c r="Q6922">
        <v>135</v>
      </c>
      <c r="R6922">
        <v>22</v>
      </c>
      <c r="S6922" s="2">
        <f t="shared" si="2704"/>
        <v>1</v>
      </c>
      <c r="T6922" s="2">
        <f t="shared" si="2705"/>
        <v>1</v>
      </c>
      <c r="U6922" s="2">
        <f t="shared" si="2705"/>
        <v>0</v>
      </c>
      <c r="V6922" s="10">
        <f t="shared" si="2705"/>
        <v>1</v>
      </c>
      <c r="W6922">
        <f t="shared" si="2706"/>
        <v>0</v>
      </c>
      <c r="X6922" s="11">
        <f t="shared" si="2707"/>
        <v>0</v>
      </c>
      <c r="Y6922">
        <f t="shared" si="2708"/>
        <v>0</v>
      </c>
      <c r="Z6922">
        <f t="shared" si="2709"/>
        <v>0</v>
      </c>
      <c r="AA6922">
        <f t="shared" si="2710"/>
        <v>0</v>
      </c>
      <c r="AB6922" s="11">
        <f t="shared" si="2711"/>
        <v>0</v>
      </c>
      <c r="AC6922">
        <f t="shared" si="2712"/>
        <v>0</v>
      </c>
      <c r="AD6922">
        <f t="shared" si="2713"/>
        <v>0</v>
      </c>
      <c r="AE6922">
        <f t="shared" si="2714"/>
        <v>0</v>
      </c>
      <c r="AF6922" s="11">
        <f t="shared" si="2715"/>
        <v>0</v>
      </c>
      <c r="AG6922">
        <f t="shared" si="2716"/>
        <v>1</v>
      </c>
      <c r="AH6922" s="11">
        <f t="shared" si="2717"/>
        <v>0</v>
      </c>
      <c r="AI6922">
        <f t="shared" si="2718"/>
        <v>0</v>
      </c>
      <c r="AJ6922" s="11">
        <f t="shared" si="2719"/>
        <v>0</v>
      </c>
      <c r="AK6922" s="2">
        <f t="shared" si="2720"/>
        <v>0</v>
      </c>
      <c r="AL6922" s="10">
        <f t="shared" si="2721"/>
        <v>0</v>
      </c>
      <c r="AN6922" s="25">
        <f t="shared" si="2722"/>
        <v>1</v>
      </c>
      <c r="AO6922" s="2">
        <f t="shared" si="2723"/>
        <v>1</v>
      </c>
      <c r="AP6922" s="2">
        <f t="shared" si="2724"/>
        <v>1</v>
      </c>
      <c r="AQ6922" s="2">
        <f t="shared" si="2725"/>
        <v>0</v>
      </c>
      <c r="AR6922" s="2">
        <f t="shared" si="2726"/>
        <v>1</v>
      </c>
      <c r="AS6922" s="27">
        <f t="shared" si="2727"/>
        <v>1</v>
      </c>
      <c r="AU6922" s="3">
        <v>0</v>
      </c>
      <c r="AV6922">
        <v>0.5812030171887963</v>
      </c>
      <c r="AX6922" s="1">
        <v>29297</v>
      </c>
      <c r="AY6922">
        <v>0</v>
      </c>
      <c r="AZ6922">
        <v>135</v>
      </c>
      <c r="BA6922">
        <v>22</v>
      </c>
      <c r="BB6922" s="2">
        <v>1</v>
      </c>
      <c r="BC6922" s="2">
        <v>1</v>
      </c>
      <c r="BD6922" s="2">
        <v>0</v>
      </c>
      <c r="BE6922" s="10">
        <v>1</v>
      </c>
      <c r="BF6922" s="25">
        <v>1</v>
      </c>
      <c r="BG6922" s="2">
        <v>1</v>
      </c>
      <c r="BH6922">
        <v>0</v>
      </c>
      <c r="BI6922">
        <v>0</v>
      </c>
      <c r="BJ6922">
        <v>0</v>
      </c>
      <c r="BK6922" s="11">
        <v>0</v>
      </c>
      <c r="BL6922">
        <v>0</v>
      </c>
    </row>
    <row r="6923" spans="1:64">
      <c r="A6923" t="s">
        <v>11</v>
      </c>
      <c r="B6923" t="s">
        <v>12</v>
      </c>
      <c r="C6923" t="s">
        <v>13</v>
      </c>
      <c r="D6923" t="s">
        <v>14</v>
      </c>
      <c r="E6923" t="s">
        <v>27</v>
      </c>
      <c r="F6923" t="s">
        <v>16</v>
      </c>
      <c r="G6923" t="s">
        <v>17</v>
      </c>
      <c r="H6923" s="2" t="s">
        <v>9172</v>
      </c>
      <c r="I6923" s="2" t="s">
        <v>9173</v>
      </c>
      <c r="J6923" s="2" t="s">
        <v>9172</v>
      </c>
      <c r="K6923" s="6" t="s">
        <v>9173</v>
      </c>
      <c r="L6923" s="8" t="s">
        <v>7421</v>
      </c>
      <c r="M6923" s="1">
        <v>7148</v>
      </c>
      <c r="N6923">
        <v>51791</v>
      </c>
      <c r="O6923">
        <f t="shared" si="2703"/>
        <v>0</v>
      </c>
      <c r="P6923">
        <v>26</v>
      </c>
      <c r="Q6923">
        <v>187</v>
      </c>
      <c r="R6923">
        <v>10</v>
      </c>
      <c r="S6923" s="2">
        <f t="shared" si="2704"/>
        <v>0</v>
      </c>
      <c r="T6923" s="2">
        <f t="shared" si="2705"/>
        <v>1</v>
      </c>
      <c r="U6923" s="2">
        <f t="shared" si="2705"/>
        <v>0</v>
      </c>
      <c r="V6923" s="10">
        <f t="shared" si="2705"/>
        <v>1</v>
      </c>
      <c r="W6923">
        <f t="shared" si="2706"/>
        <v>0</v>
      </c>
      <c r="X6923" s="11">
        <f t="shared" si="2707"/>
        <v>0</v>
      </c>
      <c r="Y6923">
        <f t="shared" si="2708"/>
        <v>0</v>
      </c>
      <c r="Z6923">
        <f t="shared" si="2709"/>
        <v>1</v>
      </c>
      <c r="AA6923">
        <f t="shared" si="2710"/>
        <v>0</v>
      </c>
      <c r="AB6923" s="11">
        <f t="shared" si="2711"/>
        <v>0</v>
      </c>
      <c r="AC6923">
        <f t="shared" si="2712"/>
        <v>1</v>
      </c>
      <c r="AD6923">
        <f t="shared" si="2713"/>
        <v>0</v>
      </c>
      <c r="AE6923">
        <f t="shared" si="2714"/>
        <v>0</v>
      </c>
      <c r="AF6923" s="11">
        <f t="shared" si="2715"/>
        <v>0</v>
      </c>
      <c r="AG6923">
        <f t="shared" si="2716"/>
        <v>0</v>
      </c>
      <c r="AH6923" s="11">
        <f t="shared" si="2717"/>
        <v>1</v>
      </c>
      <c r="AI6923">
        <f t="shared" si="2718"/>
        <v>1</v>
      </c>
      <c r="AJ6923" s="11">
        <f t="shared" si="2719"/>
        <v>0</v>
      </c>
      <c r="AK6923" s="2">
        <f t="shared" si="2720"/>
        <v>1</v>
      </c>
      <c r="AL6923" s="10">
        <f t="shared" si="2721"/>
        <v>0</v>
      </c>
      <c r="AN6923" s="25">
        <f t="shared" si="2722"/>
        <v>1</v>
      </c>
      <c r="AO6923" s="2">
        <f t="shared" si="2723"/>
        <v>0</v>
      </c>
      <c r="AP6923" s="2">
        <f t="shared" si="2724"/>
        <v>0</v>
      </c>
      <c r="AQ6923" s="2">
        <f t="shared" si="2725"/>
        <v>0</v>
      </c>
      <c r="AR6923" s="2">
        <f t="shared" si="2726"/>
        <v>0</v>
      </c>
      <c r="AS6923" s="27">
        <f t="shared" si="2727"/>
        <v>0</v>
      </c>
      <c r="AU6923" s="3">
        <v>0</v>
      </c>
      <c r="AV6923">
        <v>0.58132684863234263</v>
      </c>
      <c r="AX6923" s="1">
        <v>7148</v>
      </c>
      <c r="AY6923">
        <v>51791</v>
      </c>
      <c r="AZ6923">
        <v>187</v>
      </c>
      <c r="BA6923">
        <v>10</v>
      </c>
      <c r="BB6923" s="2">
        <v>0</v>
      </c>
      <c r="BC6923" s="2">
        <v>1</v>
      </c>
      <c r="BD6923" s="2">
        <v>0</v>
      </c>
      <c r="BE6923" s="10">
        <v>1</v>
      </c>
      <c r="BF6923" s="25">
        <v>1</v>
      </c>
      <c r="BG6923" s="2">
        <v>0</v>
      </c>
      <c r="BH6923">
        <v>0</v>
      </c>
      <c r="BI6923">
        <v>1</v>
      </c>
      <c r="BJ6923">
        <v>0</v>
      </c>
      <c r="BK6923" s="11">
        <v>0</v>
      </c>
      <c r="BL6923">
        <v>51791</v>
      </c>
    </row>
    <row r="6924" spans="1:64">
      <c r="A6924" t="s">
        <v>11</v>
      </c>
      <c r="B6924" t="s">
        <v>30</v>
      </c>
      <c r="C6924" t="s">
        <v>13</v>
      </c>
      <c r="D6924" t="s">
        <v>14</v>
      </c>
      <c r="E6924" t="s">
        <v>15</v>
      </c>
      <c r="F6924" t="s">
        <v>16</v>
      </c>
      <c r="G6924" t="s">
        <v>39</v>
      </c>
      <c r="H6924" s="2" t="s">
        <v>9173</v>
      </c>
      <c r="I6924" s="2" t="s">
        <v>9173</v>
      </c>
      <c r="J6924" s="2" t="s">
        <v>9172</v>
      </c>
      <c r="K6924" s="6" t="s">
        <v>9173</v>
      </c>
      <c r="L6924" s="8" t="s">
        <v>5518</v>
      </c>
      <c r="M6924" s="1">
        <v>5206</v>
      </c>
      <c r="N6924">
        <v>71661</v>
      </c>
      <c r="O6924">
        <f t="shared" si="2703"/>
        <v>0</v>
      </c>
      <c r="P6924">
        <v>20</v>
      </c>
      <c r="Q6924">
        <v>81</v>
      </c>
      <c r="R6924">
        <v>7</v>
      </c>
      <c r="S6924" s="2">
        <f t="shared" si="2704"/>
        <v>1</v>
      </c>
      <c r="T6924" s="2">
        <f t="shared" si="2705"/>
        <v>1</v>
      </c>
      <c r="U6924" s="2">
        <f t="shared" si="2705"/>
        <v>0</v>
      </c>
      <c r="V6924" s="10">
        <f t="shared" si="2705"/>
        <v>1</v>
      </c>
      <c r="W6924">
        <f t="shared" si="2706"/>
        <v>0</v>
      </c>
      <c r="X6924" s="11">
        <f t="shared" si="2707"/>
        <v>0</v>
      </c>
      <c r="Y6924">
        <f t="shared" si="2708"/>
        <v>1</v>
      </c>
      <c r="Z6924">
        <f t="shared" si="2709"/>
        <v>0</v>
      </c>
      <c r="AA6924">
        <f t="shared" si="2710"/>
        <v>0</v>
      </c>
      <c r="AB6924" s="11">
        <f t="shared" si="2711"/>
        <v>0</v>
      </c>
      <c r="AC6924">
        <f t="shared" si="2712"/>
        <v>1</v>
      </c>
      <c r="AD6924">
        <f t="shared" si="2713"/>
        <v>0</v>
      </c>
      <c r="AE6924">
        <f t="shared" si="2714"/>
        <v>0</v>
      </c>
      <c r="AF6924" s="11">
        <f t="shared" si="2715"/>
        <v>0</v>
      </c>
      <c r="AG6924">
        <f t="shared" si="2716"/>
        <v>1</v>
      </c>
      <c r="AH6924" s="11">
        <f t="shared" si="2717"/>
        <v>0</v>
      </c>
      <c r="AI6924">
        <f t="shared" si="2718"/>
        <v>1</v>
      </c>
      <c r="AJ6924" s="11">
        <f t="shared" si="2719"/>
        <v>0</v>
      </c>
      <c r="AK6924" s="2">
        <f t="shared" si="2720"/>
        <v>0</v>
      </c>
      <c r="AL6924" s="10">
        <f t="shared" si="2721"/>
        <v>0</v>
      </c>
      <c r="AN6924" s="25">
        <f t="shared" si="2722"/>
        <v>1</v>
      </c>
      <c r="AO6924" s="2">
        <f t="shared" si="2723"/>
        <v>0</v>
      </c>
      <c r="AP6924" s="2">
        <f t="shared" si="2724"/>
        <v>0</v>
      </c>
      <c r="AQ6924" s="2">
        <f t="shared" si="2725"/>
        <v>0</v>
      </c>
      <c r="AR6924" s="2">
        <f t="shared" si="2726"/>
        <v>0</v>
      </c>
      <c r="AS6924" s="27">
        <f t="shared" si="2727"/>
        <v>1</v>
      </c>
      <c r="AU6924" s="3">
        <v>0</v>
      </c>
      <c r="AV6924">
        <v>0.5814008990216073</v>
      </c>
      <c r="AX6924" s="1">
        <v>5206</v>
      </c>
      <c r="AY6924">
        <v>71661</v>
      </c>
      <c r="AZ6924">
        <v>81</v>
      </c>
      <c r="BA6924">
        <v>7</v>
      </c>
      <c r="BB6924" s="2">
        <v>1</v>
      </c>
      <c r="BC6924" s="2">
        <v>1</v>
      </c>
      <c r="BD6924" s="2">
        <v>0</v>
      </c>
      <c r="BE6924" s="10">
        <v>1</v>
      </c>
      <c r="BF6924" s="25">
        <v>1</v>
      </c>
      <c r="BG6924" s="2">
        <v>0</v>
      </c>
      <c r="BH6924">
        <v>1</v>
      </c>
      <c r="BI6924">
        <v>0</v>
      </c>
      <c r="BJ6924">
        <v>0</v>
      </c>
      <c r="BK6924" s="11">
        <v>0</v>
      </c>
      <c r="BL6924">
        <v>71661</v>
      </c>
    </row>
    <row r="6925" spans="1:64">
      <c r="A6925" t="s">
        <v>11</v>
      </c>
      <c r="B6925" t="s">
        <v>12</v>
      </c>
      <c r="C6925" t="s">
        <v>13</v>
      </c>
      <c r="D6925" t="s">
        <v>14</v>
      </c>
      <c r="E6925" t="s">
        <v>15</v>
      </c>
      <c r="F6925" t="s">
        <v>36</v>
      </c>
      <c r="G6925" t="s">
        <v>17</v>
      </c>
      <c r="H6925" s="2" t="s">
        <v>9173</v>
      </c>
      <c r="I6925" s="2" t="s">
        <v>9173</v>
      </c>
      <c r="J6925" s="2" t="s">
        <v>9172</v>
      </c>
      <c r="K6925" s="6" t="s">
        <v>9173</v>
      </c>
      <c r="L6925" s="8" t="s">
        <v>6042</v>
      </c>
      <c r="M6925" s="1">
        <v>33473</v>
      </c>
      <c r="N6925">
        <v>33190</v>
      </c>
      <c r="O6925">
        <f t="shared" si="2703"/>
        <v>0</v>
      </c>
      <c r="P6925">
        <v>29</v>
      </c>
      <c r="Q6925">
        <v>96</v>
      </c>
      <c r="R6925">
        <v>18</v>
      </c>
      <c r="S6925" s="2">
        <f t="shared" si="2704"/>
        <v>1</v>
      </c>
      <c r="T6925" s="2">
        <f t="shared" si="2705"/>
        <v>1</v>
      </c>
      <c r="U6925" s="2">
        <f t="shared" si="2705"/>
        <v>0</v>
      </c>
      <c r="V6925" s="10">
        <f t="shared" si="2705"/>
        <v>1</v>
      </c>
      <c r="W6925">
        <f t="shared" si="2706"/>
        <v>0</v>
      </c>
      <c r="X6925" s="11">
        <f t="shared" si="2707"/>
        <v>0</v>
      </c>
      <c r="Y6925">
        <f t="shared" si="2708"/>
        <v>0</v>
      </c>
      <c r="Z6925">
        <f t="shared" si="2709"/>
        <v>1</v>
      </c>
      <c r="AA6925">
        <f t="shared" si="2710"/>
        <v>0</v>
      </c>
      <c r="AB6925" s="11">
        <f t="shared" si="2711"/>
        <v>0</v>
      </c>
      <c r="AC6925">
        <f t="shared" si="2712"/>
        <v>1</v>
      </c>
      <c r="AD6925">
        <f t="shared" si="2713"/>
        <v>0</v>
      </c>
      <c r="AE6925">
        <f t="shared" si="2714"/>
        <v>0</v>
      </c>
      <c r="AF6925" s="11">
        <f t="shared" si="2715"/>
        <v>0</v>
      </c>
      <c r="AG6925">
        <f t="shared" si="2716"/>
        <v>1</v>
      </c>
      <c r="AH6925" s="11">
        <f t="shared" si="2717"/>
        <v>0</v>
      </c>
      <c r="AI6925">
        <f t="shared" si="2718"/>
        <v>0</v>
      </c>
      <c r="AJ6925" s="11">
        <f t="shared" si="2719"/>
        <v>1</v>
      </c>
      <c r="AK6925" s="2">
        <f t="shared" si="2720"/>
        <v>1</v>
      </c>
      <c r="AL6925" s="10">
        <f t="shared" si="2721"/>
        <v>0</v>
      </c>
      <c r="AN6925" s="25">
        <f t="shared" si="2722"/>
        <v>1</v>
      </c>
      <c r="AO6925" s="2">
        <f t="shared" si="2723"/>
        <v>0</v>
      </c>
      <c r="AP6925" s="2">
        <f t="shared" si="2724"/>
        <v>0</v>
      </c>
      <c r="AQ6925" s="2">
        <f t="shared" si="2725"/>
        <v>0</v>
      </c>
      <c r="AR6925" s="2">
        <f t="shared" si="2726"/>
        <v>0</v>
      </c>
      <c r="AS6925" s="27">
        <f t="shared" si="2727"/>
        <v>0</v>
      </c>
      <c r="AU6925" s="3">
        <v>0</v>
      </c>
      <c r="AV6925">
        <v>0.58144550285369412</v>
      </c>
      <c r="AX6925" s="1">
        <v>33473</v>
      </c>
      <c r="AY6925">
        <v>33190</v>
      </c>
      <c r="AZ6925">
        <v>96</v>
      </c>
      <c r="BA6925">
        <v>18</v>
      </c>
      <c r="BB6925" s="2">
        <v>1</v>
      </c>
      <c r="BC6925" s="2">
        <v>1</v>
      </c>
      <c r="BD6925" s="2">
        <v>0</v>
      </c>
      <c r="BE6925" s="10">
        <v>1</v>
      </c>
      <c r="BF6925" s="25">
        <v>1</v>
      </c>
      <c r="BG6925" s="2">
        <v>0</v>
      </c>
      <c r="BH6925">
        <v>0</v>
      </c>
      <c r="BI6925">
        <v>1</v>
      </c>
      <c r="BJ6925">
        <v>0</v>
      </c>
      <c r="BK6925" s="11">
        <v>0</v>
      </c>
      <c r="BL6925">
        <v>33190</v>
      </c>
    </row>
    <row r="6926" spans="1:64">
      <c r="A6926" t="s">
        <v>11</v>
      </c>
      <c r="B6926" t="s">
        <v>43</v>
      </c>
      <c r="C6926" t="s">
        <v>20</v>
      </c>
      <c r="D6926" t="s">
        <v>14</v>
      </c>
      <c r="E6926" t="s">
        <v>15</v>
      </c>
      <c r="F6926" t="s">
        <v>21</v>
      </c>
      <c r="G6926" t="s">
        <v>17</v>
      </c>
      <c r="H6926" s="2" t="s">
        <v>9172</v>
      </c>
      <c r="I6926" s="2" t="s">
        <v>9172</v>
      </c>
      <c r="J6926" s="2" t="s">
        <v>9173</v>
      </c>
      <c r="K6926" s="6" t="s">
        <v>9173</v>
      </c>
      <c r="L6926" s="8" t="s">
        <v>3751</v>
      </c>
      <c r="M6926" s="1">
        <v>6763</v>
      </c>
      <c r="N6926">
        <v>0</v>
      </c>
      <c r="O6926">
        <f t="shared" si="2703"/>
        <v>0</v>
      </c>
      <c r="P6926">
        <v>37</v>
      </c>
      <c r="Q6926">
        <v>50</v>
      </c>
      <c r="R6926">
        <v>27</v>
      </c>
      <c r="S6926" s="2">
        <f t="shared" si="2704"/>
        <v>0</v>
      </c>
      <c r="T6926" s="2">
        <f t="shared" si="2705"/>
        <v>0</v>
      </c>
      <c r="U6926" s="2">
        <f t="shared" si="2705"/>
        <v>1</v>
      </c>
      <c r="V6926" s="10">
        <f t="shared" si="2705"/>
        <v>1</v>
      </c>
      <c r="W6926">
        <f t="shared" si="2706"/>
        <v>0</v>
      </c>
      <c r="X6926" s="11">
        <f t="shared" si="2707"/>
        <v>0</v>
      </c>
      <c r="Y6926">
        <f t="shared" si="2708"/>
        <v>0</v>
      </c>
      <c r="Z6926">
        <f t="shared" si="2709"/>
        <v>0</v>
      </c>
      <c r="AA6926">
        <f t="shared" si="2710"/>
        <v>0</v>
      </c>
      <c r="AB6926" s="11">
        <f t="shared" si="2711"/>
        <v>0</v>
      </c>
      <c r="AC6926">
        <f t="shared" si="2712"/>
        <v>0</v>
      </c>
      <c r="AD6926">
        <f t="shared" si="2713"/>
        <v>0</v>
      </c>
      <c r="AE6926">
        <f t="shared" si="2714"/>
        <v>0</v>
      </c>
      <c r="AF6926" s="11">
        <f t="shared" si="2715"/>
        <v>0</v>
      </c>
      <c r="AG6926">
        <f t="shared" si="2716"/>
        <v>1</v>
      </c>
      <c r="AH6926" s="11">
        <f t="shared" si="2717"/>
        <v>0</v>
      </c>
      <c r="AI6926">
        <f t="shared" si="2718"/>
        <v>0</v>
      </c>
      <c r="AJ6926" s="11">
        <f t="shared" si="2719"/>
        <v>0</v>
      </c>
      <c r="AK6926" s="2">
        <f t="shared" si="2720"/>
        <v>1</v>
      </c>
      <c r="AL6926" s="10">
        <f t="shared" si="2721"/>
        <v>0</v>
      </c>
      <c r="AN6926" s="25">
        <f t="shared" si="2722"/>
        <v>1</v>
      </c>
      <c r="AO6926" s="2">
        <f t="shared" si="2723"/>
        <v>1</v>
      </c>
      <c r="AP6926" s="2">
        <f t="shared" si="2724"/>
        <v>1</v>
      </c>
      <c r="AQ6926" s="2">
        <f t="shared" si="2725"/>
        <v>0</v>
      </c>
      <c r="AR6926" s="2">
        <f t="shared" si="2726"/>
        <v>1</v>
      </c>
      <c r="AS6926" s="27">
        <f t="shared" si="2727"/>
        <v>0</v>
      </c>
      <c r="AU6926" s="3">
        <v>0</v>
      </c>
      <c r="AV6926">
        <v>0.58150175799685611</v>
      </c>
      <c r="AX6926" s="1">
        <v>6763</v>
      </c>
      <c r="AY6926">
        <v>0</v>
      </c>
      <c r="AZ6926">
        <v>50</v>
      </c>
      <c r="BA6926">
        <v>27</v>
      </c>
      <c r="BB6926" s="2">
        <v>0</v>
      </c>
      <c r="BC6926" s="2">
        <v>0</v>
      </c>
      <c r="BD6926" s="2">
        <v>1</v>
      </c>
      <c r="BE6926" s="10">
        <v>1</v>
      </c>
      <c r="BF6926" s="25">
        <v>1</v>
      </c>
      <c r="BG6926" s="2">
        <v>1</v>
      </c>
      <c r="BH6926">
        <v>0</v>
      </c>
      <c r="BI6926">
        <v>0</v>
      </c>
      <c r="BJ6926">
        <v>0</v>
      </c>
      <c r="BK6926" s="11">
        <v>0</v>
      </c>
      <c r="BL6926">
        <v>0</v>
      </c>
    </row>
    <row r="6927" spans="1:64">
      <c r="A6927" t="s">
        <v>11</v>
      </c>
      <c r="B6927" t="s">
        <v>12</v>
      </c>
      <c r="C6927" t="s">
        <v>13</v>
      </c>
      <c r="D6927" t="s">
        <v>14</v>
      </c>
      <c r="E6927" t="s">
        <v>27</v>
      </c>
      <c r="F6927" t="s">
        <v>16</v>
      </c>
      <c r="G6927" t="s">
        <v>17</v>
      </c>
      <c r="H6927" s="2" t="s">
        <v>9172</v>
      </c>
      <c r="I6927" s="2" t="s">
        <v>9172</v>
      </c>
      <c r="J6927" s="2" t="s">
        <v>9173</v>
      </c>
      <c r="K6927" s="6" t="s">
        <v>9173</v>
      </c>
      <c r="L6927" s="8" t="s">
        <v>3579</v>
      </c>
      <c r="M6927" s="1">
        <v>8590</v>
      </c>
      <c r="N6927">
        <v>63110</v>
      </c>
      <c r="O6927">
        <f t="shared" si="2703"/>
        <v>0</v>
      </c>
      <c r="P6927">
        <v>38</v>
      </c>
      <c r="Q6927">
        <v>82</v>
      </c>
      <c r="R6927">
        <v>23</v>
      </c>
      <c r="S6927" s="2">
        <f t="shared" si="2704"/>
        <v>0</v>
      </c>
      <c r="T6927" s="2">
        <f t="shared" si="2705"/>
        <v>0</v>
      </c>
      <c r="U6927" s="2">
        <f t="shared" si="2705"/>
        <v>1</v>
      </c>
      <c r="V6927" s="10">
        <f t="shared" si="2705"/>
        <v>1</v>
      </c>
      <c r="W6927">
        <f t="shared" si="2706"/>
        <v>0</v>
      </c>
      <c r="X6927" s="11">
        <f t="shared" si="2707"/>
        <v>0</v>
      </c>
      <c r="Y6927">
        <f t="shared" si="2708"/>
        <v>0</v>
      </c>
      <c r="Z6927">
        <f t="shared" si="2709"/>
        <v>1</v>
      </c>
      <c r="AA6927">
        <f t="shared" si="2710"/>
        <v>0</v>
      </c>
      <c r="AB6927" s="11">
        <f t="shared" si="2711"/>
        <v>0</v>
      </c>
      <c r="AC6927">
        <f t="shared" si="2712"/>
        <v>1</v>
      </c>
      <c r="AD6927">
        <f t="shared" si="2713"/>
        <v>0</v>
      </c>
      <c r="AE6927">
        <f t="shared" si="2714"/>
        <v>0</v>
      </c>
      <c r="AF6927" s="11">
        <f t="shared" si="2715"/>
        <v>0</v>
      </c>
      <c r="AG6927">
        <f t="shared" si="2716"/>
        <v>0</v>
      </c>
      <c r="AH6927" s="11">
        <f t="shared" si="2717"/>
        <v>1</v>
      </c>
      <c r="AI6927">
        <f t="shared" si="2718"/>
        <v>1</v>
      </c>
      <c r="AJ6927" s="11">
        <f t="shared" si="2719"/>
        <v>0</v>
      </c>
      <c r="AK6927" s="2">
        <f t="shared" si="2720"/>
        <v>1</v>
      </c>
      <c r="AL6927" s="10">
        <f t="shared" si="2721"/>
        <v>0</v>
      </c>
      <c r="AN6927" s="25">
        <f t="shared" si="2722"/>
        <v>1</v>
      </c>
      <c r="AO6927" s="2">
        <f t="shared" si="2723"/>
        <v>0</v>
      </c>
      <c r="AP6927" s="2">
        <f t="shared" si="2724"/>
        <v>0</v>
      </c>
      <c r="AQ6927" s="2">
        <f t="shared" si="2725"/>
        <v>0</v>
      </c>
      <c r="AR6927" s="2">
        <f t="shared" si="2726"/>
        <v>0</v>
      </c>
      <c r="AS6927" s="27">
        <f t="shared" si="2727"/>
        <v>0</v>
      </c>
      <c r="AU6927" s="3">
        <v>0</v>
      </c>
      <c r="AV6927">
        <v>0.58162542459630662</v>
      </c>
      <c r="AX6927" s="1">
        <v>8590</v>
      </c>
      <c r="AY6927">
        <v>63110</v>
      </c>
      <c r="AZ6927">
        <v>82</v>
      </c>
      <c r="BA6927">
        <v>23</v>
      </c>
      <c r="BB6927" s="2">
        <v>0</v>
      </c>
      <c r="BC6927" s="2">
        <v>0</v>
      </c>
      <c r="BD6927" s="2">
        <v>1</v>
      </c>
      <c r="BE6927" s="10">
        <v>1</v>
      </c>
      <c r="BF6927" s="25">
        <v>1</v>
      </c>
      <c r="BG6927" s="2">
        <v>0</v>
      </c>
      <c r="BH6927">
        <v>0</v>
      </c>
      <c r="BI6927">
        <v>1</v>
      </c>
      <c r="BJ6927">
        <v>0</v>
      </c>
      <c r="BK6927" s="11">
        <v>0</v>
      </c>
      <c r="BL6927">
        <v>63110</v>
      </c>
    </row>
    <row r="6928" spans="1:64">
      <c r="A6928" t="s">
        <v>11</v>
      </c>
      <c r="B6928" t="s">
        <v>12</v>
      </c>
      <c r="C6928" t="s">
        <v>13</v>
      </c>
      <c r="D6928" t="s">
        <v>14</v>
      </c>
      <c r="E6928" t="s">
        <v>15</v>
      </c>
      <c r="F6928" t="s">
        <v>16</v>
      </c>
      <c r="G6928" t="s">
        <v>17</v>
      </c>
      <c r="H6928" s="2" t="s">
        <v>9173</v>
      </c>
      <c r="I6928" s="2" t="s">
        <v>9173</v>
      </c>
      <c r="J6928" s="2" t="s">
        <v>9172</v>
      </c>
      <c r="K6928" s="6" t="s">
        <v>9173</v>
      </c>
      <c r="L6928" s="8" t="s">
        <v>4558</v>
      </c>
      <c r="M6928" s="1">
        <v>4893</v>
      </c>
      <c r="N6928">
        <v>43199</v>
      </c>
      <c r="O6928">
        <f t="shared" si="2703"/>
        <v>0</v>
      </c>
      <c r="P6928">
        <v>35</v>
      </c>
      <c r="Q6928">
        <v>57</v>
      </c>
      <c r="R6928">
        <v>23</v>
      </c>
      <c r="S6928" s="2">
        <f t="shared" si="2704"/>
        <v>1</v>
      </c>
      <c r="T6928" s="2">
        <f t="shared" si="2705"/>
        <v>1</v>
      </c>
      <c r="U6928" s="2">
        <f t="shared" si="2705"/>
        <v>0</v>
      </c>
      <c r="V6928" s="10">
        <f t="shared" si="2705"/>
        <v>1</v>
      </c>
      <c r="W6928">
        <f t="shared" si="2706"/>
        <v>0</v>
      </c>
      <c r="X6928" s="11">
        <f t="shared" si="2707"/>
        <v>0</v>
      </c>
      <c r="Y6928">
        <f t="shared" si="2708"/>
        <v>0</v>
      </c>
      <c r="Z6928">
        <f t="shared" si="2709"/>
        <v>1</v>
      </c>
      <c r="AA6928">
        <f t="shared" si="2710"/>
        <v>0</v>
      </c>
      <c r="AB6928" s="11">
        <f t="shared" si="2711"/>
        <v>0</v>
      </c>
      <c r="AC6928">
        <f t="shared" si="2712"/>
        <v>1</v>
      </c>
      <c r="AD6928">
        <f t="shared" si="2713"/>
        <v>0</v>
      </c>
      <c r="AE6928">
        <f t="shared" si="2714"/>
        <v>0</v>
      </c>
      <c r="AF6928" s="11">
        <f t="shared" si="2715"/>
        <v>0</v>
      </c>
      <c r="AG6928">
        <f t="shared" si="2716"/>
        <v>1</v>
      </c>
      <c r="AH6928" s="11">
        <f t="shared" si="2717"/>
        <v>0</v>
      </c>
      <c r="AI6928">
        <f t="shared" si="2718"/>
        <v>1</v>
      </c>
      <c r="AJ6928" s="11">
        <f t="shared" si="2719"/>
        <v>0</v>
      </c>
      <c r="AK6928" s="2">
        <f t="shared" si="2720"/>
        <v>1</v>
      </c>
      <c r="AL6928" s="10">
        <f t="shared" si="2721"/>
        <v>0</v>
      </c>
      <c r="AN6928" s="25">
        <f t="shared" si="2722"/>
        <v>1</v>
      </c>
      <c r="AO6928" s="2">
        <f t="shared" si="2723"/>
        <v>0</v>
      </c>
      <c r="AP6928" s="2">
        <f t="shared" si="2724"/>
        <v>0</v>
      </c>
      <c r="AQ6928" s="2">
        <f t="shared" si="2725"/>
        <v>0</v>
      </c>
      <c r="AR6928" s="2">
        <f t="shared" si="2726"/>
        <v>0</v>
      </c>
      <c r="AS6928" s="27">
        <f t="shared" si="2727"/>
        <v>0</v>
      </c>
      <c r="AU6928" s="3">
        <v>0</v>
      </c>
      <c r="AV6928">
        <v>0.5817531308074263</v>
      </c>
      <c r="AX6928" s="1">
        <v>4893</v>
      </c>
      <c r="AY6928">
        <v>43199</v>
      </c>
      <c r="AZ6928">
        <v>57</v>
      </c>
      <c r="BA6928">
        <v>23</v>
      </c>
      <c r="BB6928" s="2">
        <v>1</v>
      </c>
      <c r="BC6928" s="2">
        <v>1</v>
      </c>
      <c r="BD6928" s="2">
        <v>0</v>
      </c>
      <c r="BE6928" s="10">
        <v>1</v>
      </c>
      <c r="BF6928" s="25">
        <v>1</v>
      </c>
      <c r="BG6928" s="2">
        <v>0</v>
      </c>
      <c r="BH6928">
        <v>0</v>
      </c>
      <c r="BI6928">
        <v>1</v>
      </c>
      <c r="BJ6928">
        <v>0</v>
      </c>
      <c r="BK6928" s="11">
        <v>0</v>
      </c>
      <c r="BL6928">
        <v>43199</v>
      </c>
    </row>
    <row r="6929" spans="1:64">
      <c r="A6929" t="s">
        <v>23</v>
      </c>
      <c r="B6929" t="s">
        <v>12</v>
      </c>
      <c r="C6929" t="s">
        <v>13</v>
      </c>
      <c r="D6929" t="s">
        <v>14</v>
      </c>
      <c r="E6929" t="s">
        <v>15</v>
      </c>
      <c r="F6929" t="s">
        <v>16</v>
      </c>
      <c r="G6929" t="s">
        <v>17</v>
      </c>
      <c r="H6929" s="2" t="s">
        <v>9172</v>
      </c>
      <c r="I6929" s="2" t="s">
        <v>9173</v>
      </c>
      <c r="J6929" s="2" t="s">
        <v>9172</v>
      </c>
      <c r="K6929" s="6" t="s">
        <v>9172</v>
      </c>
      <c r="L6929" s="8" t="s">
        <v>7762</v>
      </c>
      <c r="M6929" s="1">
        <v>7180</v>
      </c>
      <c r="N6929">
        <v>34161</v>
      </c>
      <c r="O6929">
        <f t="shared" si="2703"/>
        <v>0</v>
      </c>
      <c r="P6929">
        <v>17</v>
      </c>
      <c r="Q6929">
        <v>226</v>
      </c>
      <c r="R6929">
        <v>5</v>
      </c>
      <c r="S6929" s="2">
        <f t="shared" si="2704"/>
        <v>0</v>
      </c>
      <c r="T6929" s="2">
        <f t="shared" si="2705"/>
        <v>1</v>
      </c>
      <c r="U6929" s="2">
        <f t="shared" si="2705"/>
        <v>0</v>
      </c>
      <c r="V6929" s="10">
        <f t="shared" si="2705"/>
        <v>0</v>
      </c>
      <c r="W6929">
        <f t="shared" si="2706"/>
        <v>0</v>
      </c>
      <c r="X6929" s="11">
        <f t="shared" si="2707"/>
        <v>1</v>
      </c>
      <c r="Y6929">
        <f t="shared" si="2708"/>
        <v>0</v>
      </c>
      <c r="Z6929">
        <f t="shared" si="2709"/>
        <v>1</v>
      </c>
      <c r="AA6929">
        <f t="shared" si="2710"/>
        <v>0</v>
      </c>
      <c r="AB6929" s="11">
        <f t="shared" si="2711"/>
        <v>0</v>
      </c>
      <c r="AC6929">
        <f t="shared" si="2712"/>
        <v>1</v>
      </c>
      <c r="AD6929">
        <f t="shared" si="2713"/>
        <v>0</v>
      </c>
      <c r="AE6929">
        <f t="shared" si="2714"/>
        <v>0</v>
      </c>
      <c r="AF6929" s="11">
        <f t="shared" si="2715"/>
        <v>0</v>
      </c>
      <c r="AG6929">
        <f t="shared" si="2716"/>
        <v>1</v>
      </c>
      <c r="AH6929" s="11">
        <f t="shared" si="2717"/>
        <v>0</v>
      </c>
      <c r="AI6929">
        <f t="shared" si="2718"/>
        <v>1</v>
      </c>
      <c r="AJ6929" s="11">
        <f t="shared" si="2719"/>
        <v>0</v>
      </c>
      <c r="AK6929" s="2">
        <f t="shared" si="2720"/>
        <v>1</v>
      </c>
      <c r="AL6929" s="10">
        <f t="shared" si="2721"/>
        <v>0</v>
      </c>
      <c r="AN6929" s="25">
        <f t="shared" si="2722"/>
        <v>0</v>
      </c>
      <c r="AO6929" s="2">
        <f t="shared" si="2723"/>
        <v>0</v>
      </c>
      <c r="AP6929" s="2">
        <f t="shared" si="2724"/>
        <v>0</v>
      </c>
      <c r="AQ6929" s="2">
        <f t="shared" si="2725"/>
        <v>0</v>
      </c>
      <c r="AR6929" s="2">
        <f t="shared" si="2726"/>
        <v>0</v>
      </c>
      <c r="AS6929" s="27">
        <f t="shared" si="2727"/>
        <v>0</v>
      </c>
      <c r="AU6929" s="3">
        <v>0</v>
      </c>
      <c r="AV6929">
        <v>0.58209320091739913</v>
      </c>
      <c r="AX6929" s="1">
        <v>7180</v>
      </c>
      <c r="AY6929">
        <v>34161</v>
      </c>
      <c r="AZ6929">
        <v>226</v>
      </c>
      <c r="BA6929">
        <v>5</v>
      </c>
      <c r="BB6929" s="2">
        <v>0</v>
      </c>
      <c r="BC6929" s="2">
        <v>1</v>
      </c>
      <c r="BD6929" s="2">
        <v>0</v>
      </c>
      <c r="BE6929" s="10">
        <v>0</v>
      </c>
      <c r="BF6929" s="25">
        <v>0</v>
      </c>
      <c r="BG6929" s="2">
        <v>0</v>
      </c>
      <c r="BH6929">
        <v>0</v>
      </c>
      <c r="BI6929">
        <v>1</v>
      </c>
      <c r="BJ6929">
        <v>0</v>
      </c>
      <c r="BK6929" s="11">
        <v>0</v>
      </c>
      <c r="BL6929">
        <v>34161</v>
      </c>
    </row>
    <row r="6930" spans="1:64">
      <c r="A6930" t="s">
        <v>19</v>
      </c>
      <c r="B6930" t="s">
        <v>12</v>
      </c>
      <c r="C6930" t="s">
        <v>13</v>
      </c>
      <c r="D6930" t="s">
        <v>14</v>
      </c>
      <c r="E6930" t="s">
        <v>27</v>
      </c>
      <c r="F6930" t="s">
        <v>16</v>
      </c>
      <c r="G6930" t="s">
        <v>17</v>
      </c>
      <c r="H6930" s="2" t="s">
        <v>9172</v>
      </c>
      <c r="I6930" s="2" t="s">
        <v>9173</v>
      </c>
      <c r="J6930" s="2" t="s">
        <v>9172</v>
      </c>
      <c r="K6930" s="6" t="s">
        <v>9173</v>
      </c>
      <c r="L6930" s="8" t="s">
        <v>1165</v>
      </c>
      <c r="M6930" s="1">
        <v>3839</v>
      </c>
      <c r="N6930">
        <v>70146</v>
      </c>
      <c r="O6930">
        <f t="shared" si="2703"/>
        <v>0</v>
      </c>
      <c r="P6930">
        <v>39</v>
      </c>
      <c r="Q6930">
        <v>76</v>
      </c>
      <c r="R6930">
        <v>28</v>
      </c>
      <c r="S6930" s="2">
        <f t="shared" si="2704"/>
        <v>0</v>
      </c>
      <c r="T6930" s="2">
        <f t="shared" si="2705"/>
        <v>1</v>
      </c>
      <c r="U6930" s="2">
        <f t="shared" si="2705"/>
        <v>0</v>
      </c>
      <c r="V6930" s="10">
        <f t="shared" si="2705"/>
        <v>1</v>
      </c>
      <c r="W6930">
        <f t="shared" si="2706"/>
        <v>1</v>
      </c>
      <c r="X6930" s="11">
        <f t="shared" si="2707"/>
        <v>0</v>
      </c>
      <c r="Y6930">
        <f t="shared" si="2708"/>
        <v>0</v>
      </c>
      <c r="Z6930">
        <f t="shared" si="2709"/>
        <v>1</v>
      </c>
      <c r="AA6930">
        <f t="shared" si="2710"/>
        <v>0</v>
      </c>
      <c r="AB6930" s="11">
        <f t="shared" si="2711"/>
        <v>0</v>
      </c>
      <c r="AC6930">
        <f t="shared" si="2712"/>
        <v>1</v>
      </c>
      <c r="AD6930">
        <f t="shared" si="2713"/>
        <v>0</v>
      </c>
      <c r="AE6930">
        <f t="shared" si="2714"/>
        <v>0</v>
      </c>
      <c r="AF6930" s="11">
        <f t="shared" si="2715"/>
        <v>0</v>
      </c>
      <c r="AG6930">
        <f t="shared" si="2716"/>
        <v>0</v>
      </c>
      <c r="AH6930" s="11">
        <f t="shared" si="2717"/>
        <v>1</v>
      </c>
      <c r="AI6930">
        <f t="shared" si="2718"/>
        <v>1</v>
      </c>
      <c r="AJ6930" s="11">
        <f t="shared" si="2719"/>
        <v>0</v>
      </c>
      <c r="AK6930" s="2">
        <f t="shared" si="2720"/>
        <v>1</v>
      </c>
      <c r="AL6930" s="10">
        <f t="shared" si="2721"/>
        <v>0</v>
      </c>
      <c r="AN6930" s="25">
        <f t="shared" si="2722"/>
        <v>0</v>
      </c>
      <c r="AO6930" s="2">
        <f t="shared" si="2723"/>
        <v>0</v>
      </c>
      <c r="AP6930" s="2">
        <f t="shared" si="2724"/>
        <v>0</v>
      </c>
      <c r="AQ6930" s="2">
        <f t="shared" si="2725"/>
        <v>0</v>
      </c>
      <c r="AR6930" s="2">
        <f t="shared" si="2726"/>
        <v>0</v>
      </c>
      <c r="AS6930" s="27">
        <f t="shared" si="2727"/>
        <v>0</v>
      </c>
      <c r="AU6930" s="3">
        <v>0</v>
      </c>
      <c r="AV6930">
        <v>0.58225045799382513</v>
      </c>
      <c r="AX6930" s="1">
        <v>3839</v>
      </c>
      <c r="AY6930">
        <v>70146</v>
      </c>
      <c r="AZ6930">
        <v>76</v>
      </c>
      <c r="BA6930">
        <v>28</v>
      </c>
      <c r="BB6930" s="2">
        <v>0</v>
      </c>
      <c r="BC6930" s="2">
        <v>1</v>
      </c>
      <c r="BD6930" s="2">
        <v>0</v>
      </c>
      <c r="BE6930" s="10">
        <v>1</v>
      </c>
      <c r="BF6930" s="25">
        <v>0</v>
      </c>
      <c r="BG6930" s="2">
        <v>0</v>
      </c>
      <c r="BH6930">
        <v>0</v>
      </c>
      <c r="BI6930">
        <v>1</v>
      </c>
      <c r="BJ6930">
        <v>0</v>
      </c>
      <c r="BK6930" s="11">
        <v>0</v>
      </c>
      <c r="BL6930">
        <v>70146</v>
      </c>
    </row>
    <row r="6931" spans="1:64">
      <c r="A6931" t="s">
        <v>11</v>
      </c>
      <c r="B6931" t="s">
        <v>12</v>
      </c>
      <c r="C6931" t="s">
        <v>13</v>
      </c>
      <c r="D6931" t="s">
        <v>14</v>
      </c>
      <c r="E6931" t="s">
        <v>15</v>
      </c>
      <c r="F6931" t="s">
        <v>16</v>
      </c>
      <c r="G6931" t="s">
        <v>39</v>
      </c>
      <c r="H6931" s="2" t="s">
        <v>9172</v>
      </c>
      <c r="I6931" s="2" t="s">
        <v>9173</v>
      </c>
      <c r="J6931" s="2" t="s">
        <v>9172</v>
      </c>
      <c r="K6931" s="6" t="s">
        <v>9173</v>
      </c>
      <c r="L6931" s="8" t="s">
        <v>3032</v>
      </c>
      <c r="M6931" s="1">
        <v>4210</v>
      </c>
      <c r="N6931">
        <v>57933</v>
      </c>
      <c r="O6931">
        <f t="shared" si="2703"/>
        <v>0</v>
      </c>
      <c r="P6931">
        <v>34</v>
      </c>
      <c r="Q6931">
        <v>147</v>
      </c>
      <c r="R6931">
        <v>10</v>
      </c>
      <c r="S6931" s="2">
        <f t="shared" si="2704"/>
        <v>0</v>
      </c>
      <c r="T6931" s="2">
        <f t="shared" si="2705"/>
        <v>1</v>
      </c>
      <c r="U6931" s="2">
        <f t="shared" si="2705"/>
        <v>0</v>
      </c>
      <c r="V6931" s="10">
        <f t="shared" si="2705"/>
        <v>1</v>
      </c>
      <c r="W6931">
        <f t="shared" si="2706"/>
        <v>0</v>
      </c>
      <c r="X6931" s="11">
        <f t="shared" si="2707"/>
        <v>0</v>
      </c>
      <c r="Y6931">
        <f t="shared" si="2708"/>
        <v>0</v>
      </c>
      <c r="Z6931">
        <f t="shared" si="2709"/>
        <v>1</v>
      </c>
      <c r="AA6931">
        <f t="shared" si="2710"/>
        <v>0</v>
      </c>
      <c r="AB6931" s="11">
        <f t="shared" si="2711"/>
        <v>0</v>
      </c>
      <c r="AC6931">
        <f t="shared" si="2712"/>
        <v>1</v>
      </c>
      <c r="AD6931">
        <f t="shared" si="2713"/>
        <v>0</v>
      </c>
      <c r="AE6931">
        <f t="shared" si="2714"/>
        <v>0</v>
      </c>
      <c r="AF6931" s="11">
        <f t="shared" si="2715"/>
        <v>0</v>
      </c>
      <c r="AG6931">
        <f t="shared" si="2716"/>
        <v>1</v>
      </c>
      <c r="AH6931" s="11">
        <f t="shared" si="2717"/>
        <v>0</v>
      </c>
      <c r="AI6931">
        <f t="shared" si="2718"/>
        <v>1</v>
      </c>
      <c r="AJ6931" s="11">
        <f t="shared" si="2719"/>
        <v>0</v>
      </c>
      <c r="AK6931" s="2">
        <f t="shared" si="2720"/>
        <v>0</v>
      </c>
      <c r="AL6931" s="10">
        <f t="shared" si="2721"/>
        <v>0</v>
      </c>
      <c r="AN6931" s="25">
        <f t="shared" si="2722"/>
        <v>1</v>
      </c>
      <c r="AO6931" s="2">
        <f t="shared" si="2723"/>
        <v>0</v>
      </c>
      <c r="AP6931" s="2">
        <f t="shared" si="2724"/>
        <v>0</v>
      </c>
      <c r="AQ6931" s="2">
        <f t="shared" si="2725"/>
        <v>0</v>
      </c>
      <c r="AR6931" s="2">
        <f t="shared" si="2726"/>
        <v>0</v>
      </c>
      <c r="AS6931" s="27">
        <f t="shared" si="2727"/>
        <v>1</v>
      </c>
      <c r="AU6931" s="3">
        <v>0</v>
      </c>
      <c r="AV6931">
        <v>0.58286899495072153</v>
      </c>
      <c r="AX6931" s="1">
        <v>4210</v>
      </c>
      <c r="AY6931">
        <v>57933</v>
      </c>
      <c r="AZ6931">
        <v>147</v>
      </c>
      <c r="BA6931">
        <v>10</v>
      </c>
      <c r="BB6931" s="2">
        <v>0</v>
      </c>
      <c r="BC6931" s="2">
        <v>1</v>
      </c>
      <c r="BD6931" s="2">
        <v>0</v>
      </c>
      <c r="BE6931" s="10">
        <v>1</v>
      </c>
      <c r="BF6931" s="25">
        <v>1</v>
      </c>
      <c r="BG6931" s="2">
        <v>0</v>
      </c>
      <c r="BH6931">
        <v>0</v>
      </c>
      <c r="BI6931">
        <v>1</v>
      </c>
      <c r="BJ6931">
        <v>0</v>
      </c>
      <c r="BK6931" s="11">
        <v>0</v>
      </c>
      <c r="BL6931">
        <v>57933</v>
      </c>
    </row>
    <row r="6932" spans="1:64">
      <c r="A6932" t="s">
        <v>23</v>
      </c>
      <c r="B6932" t="s">
        <v>43</v>
      </c>
      <c r="C6932" t="s">
        <v>13</v>
      </c>
      <c r="D6932" t="s">
        <v>14</v>
      </c>
      <c r="E6932" t="s">
        <v>15</v>
      </c>
      <c r="F6932" t="s">
        <v>16</v>
      </c>
      <c r="G6932" t="s">
        <v>39</v>
      </c>
      <c r="H6932" s="2" t="s">
        <v>9172</v>
      </c>
      <c r="I6932" s="2" t="s">
        <v>9173</v>
      </c>
      <c r="J6932" s="2" t="s">
        <v>9172</v>
      </c>
      <c r="K6932" s="6" t="s">
        <v>9172</v>
      </c>
      <c r="L6932" s="8" t="s">
        <v>2334</v>
      </c>
      <c r="M6932" s="1">
        <v>4669</v>
      </c>
      <c r="N6932">
        <v>76157</v>
      </c>
      <c r="O6932">
        <f t="shared" si="2703"/>
        <v>0</v>
      </c>
      <c r="P6932">
        <v>40</v>
      </c>
      <c r="Q6932">
        <v>124</v>
      </c>
      <c r="R6932">
        <v>15</v>
      </c>
      <c r="S6932" s="2">
        <f t="shared" si="2704"/>
        <v>0</v>
      </c>
      <c r="T6932" s="2">
        <f t="shared" si="2705"/>
        <v>1</v>
      </c>
      <c r="U6932" s="2">
        <f t="shared" si="2705"/>
        <v>0</v>
      </c>
      <c r="V6932" s="10">
        <f t="shared" si="2705"/>
        <v>0</v>
      </c>
      <c r="W6932">
        <f t="shared" si="2706"/>
        <v>0</v>
      </c>
      <c r="X6932" s="11">
        <f t="shared" si="2707"/>
        <v>1</v>
      </c>
      <c r="Y6932">
        <f t="shared" si="2708"/>
        <v>0</v>
      </c>
      <c r="Z6932">
        <f t="shared" si="2709"/>
        <v>0</v>
      </c>
      <c r="AA6932">
        <f t="shared" si="2710"/>
        <v>0</v>
      </c>
      <c r="AB6932" s="11">
        <f t="shared" si="2711"/>
        <v>0</v>
      </c>
      <c r="AC6932">
        <f t="shared" si="2712"/>
        <v>1</v>
      </c>
      <c r="AD6932">
        <f t="shared" si="2713"/>
        <v>0</v>
      </c>
      <c r="AE6932">
        <f t="shared" si="2714"/>
        <v>0</v>
      </c>
      <c r="AF6932" s="11">
        <f t="shared" si="2715"/>
        <v>0</v>
      </c>
      <c r="AG6932">
        <f t="shared" si="2716"/>
        <v>1</v>
      </c>
      <c r="AH6932" s="11">
        <f t="shared" si="2717"/>
        <v>0</v>
      </c>
      <c r="AI6932">
        <f t="shared" si="2718"/>
        <v>1</v>
      </c>
      <c r="AJ6932" s="11">
        <f t="shared" si="2719"/>
        <v>0</v>
      </c>
      <c r="AK6932" s="2">
        <f t="shared" si="2720"/>
        <v>0</v>
      </c>
      <c r="AL6932" s="10">
        <f t="shared" si="2721"/>
        <v>0</v>
      </c>
      <c r="AN6932" s="25">
        <f t="shared" si="2722"/>
        <v>0</v>
      </c>
      <c r="AO6932" s="2">
        <f t="shared" si="2723"/>
        <v>1</v>
      </c>
      <c r="AP6932" s="2">
        <f t="shared" si="2724"/>
        <v>0</v>
      </c>
      <c r="AQ6932" s="2">
        <f t="shared" si="2725"/>
        <v>0</v>
      </c>
      <c r="AR6932" s="2">
        <f t="shared" si="2726"/>
        <v>0</v>
      </c>
      <c r="AS6932" s="27">
        <f t="shared" si="2727"/>
        <v>1</v>
      </c>
      <c r="AU6932" s="3">
        <v>0</v>
      </c>
      <c r="AV6932">
        <v>0.58370002758861517</v>
      </c>
      <c r="AX6932" s="1">
        <v>4669</v>
      </c>
      <c r="AY6932">
        <v>76157</v>
      </c>
      <c r="AZ6932">
        <v>124</v>
      </c>
      <c r="BA6932">
        <v>15</v>
      </c>
      <c r="BB6932" s="2">
        <v>0</v>
      </c>
      <c r="BC6932" s="2">
        <v>1</v>
      </c>
      <c r="BD6932" s="2">
        <v>0</v>
      </c>
      <c r="BE6932" s="10">
        <v>0</v>
      </c>
      <c r="BF6932" s="25">
        <v>0</v>
      </c>
      <c r="BG6932" s="2">
        <v>0</v>
      </c>
      <c r="BH6932">
        <v>0</v>
      </c>
      <c r="BI6932">
        <v>0</v>
      </c>
      <c r="BJ6932">
        <v>0</v>
      </c>
      <c r="BK6932" s="11">
        <v>0</v>
      </c>
      <c r="BL6932">
        <v>76157</v>
      </c>
    </row>
    <row r="6933" spans="1:64">
      <c r="A6933" t="s">
        <v>11</v>
      </c>
      <c r="B6933" t="s">
        <v>43</v>
      </c>
      <c r="C6933" t="s">
        <v>20</v>
      </c>
      <c r="D6933" t="s">
        <v>14</v>
      </c>
      <c r="E6933" t="s">
        <v>15</v>
      </c>
      <c r="F6933" t="s">
        <v>21</v>
      </c>
      <c r="G6933" t="s">
        <v>17</v>
      </c>
      <c r="H6933" s="2" t="s">
        <v>9173</v>
      </c>
      <c r="I6933" s="2" t="s">
        <v>9172</v>
      </c>
      <c r="J6933" s="2" t="s">
        <v>9172</v>
      </c>
      <c r="K6933" s="6" t="s">
        <v>9173</v>
      </c>
      <c r="L6933" s="8" t="s">
        <v>5048</v>
      </c>
      <c r="M6933" s="1">
        <v>7584</v>
      </c>
      <c r="N6933">
        <v>0</v>
      </c>
      <c r="O6933">
        <f t="shared" si="2703"/>
        <v>0</v>
      </c>
      <c r="P6933">
        <v>46</v>
      </c>
      <c r="Q6933">
        <v>80</v>
      </c>
      <c r="R6933">
        <v>27</v>
      </c>
      <c r="S6933" s="2">
        <f t="shared" si="2704"/>
        <v>1</v>
      </c>
      <c r="T6933" s="2">
        <f t="shared" si="2705"/>
        <v>0</v>
      </c>
      <c r="U6933" s="2">
        <f t="shared" si="2705"/>
        <v>0</v>
      </c>
      <c r="V6933" s="10">
        <f t="shared" si="2705"/>
        <v>1</v>
      </c>
      <c r="W6933">
        <f t="shared" si="2706"/>
        <v>0</v>
      </c>
      <c r="X6933" s="11">
        <f t="shared" si="2707"/>
        <v>0</v>
      </c>
      <c r="Y6933">
        <f t="shared" si="2708"/>
        <v>0</v>
      </c>
      <c r="Z6933">
        <f t="shared" si="2709"/>
        <v>0</v>
      </c>
      <c r="AA6933">
        <f t="shared" si="2710"/>
        <v>0</v>
      </c>
      <c r="AB6933" s="11">
        <f t="shared" si="2711"/>
        <v>0</v>
      </c>
      <c r="AC6933">
        <f t="shared" si="2712"/>
        <v>0</v>
      </c>
      <c r="AD6933">
        <f t="shared" si="2713"/>
        <v>0</v>
      </c>
      <c r="AE6933">
        <f t="shared" si="2714"/>
        <v>0</v>
      </c>
      <c r="AF6933" s="11">
        <f t="shared" si="2715"/>
        <v>0</v>
      </c>
      <c r="AG6933">
        <f t="shared" si="2716"/>
        <v>1</v>
      </c>
      <c r="AH6933" s="11">
        <f t="shared" si="2717"/>
        <v>0</v>
      </c>
      <c r="AI6933">
        <f t="shared" si="2718"/>
        <v>0</v>
      </c>
      <c r="AJ6933" s="11">
        <f t="shared" si="2719"/>
        <v>0</v>
      </c>
      <c r="AK6933" s="2">
        <f t="shared" si="2720"/>
        <v>1</v>
      </c>
      <c r="AL6933" s="10">
        <f t="shared" si="2721"/>
        <v>0</v>
      </c>
      <c r="AN6933" s="25">
        <f t="shared" si="2722"/>
        <v>1</v>
      </c>
      <c r="AO6933" s="2">
        <f t="shared" si="2723"/>
        <v>1</v>
      </c>
      <c r="AP6933" s="2">
        <f t="shared" si="2724"/>
        <v>1</v>
      </c>
      <c r="AQ6933" s="2">
        <f t="shared" si="2725"/>
        <v>0</v>
      </c>
      <c r="AR6933" s="2">
        <f t="shared" si="2726"/>
        <v>1</v>
      </c>
      <c r="AS6933" s="27">
        <f t="shared" si="2727"/>
        <v>0</v>
      </c>
      <c r="AU6933" s="3">
        <v>0</v>
      </c>
      <c r="AV6933">
        <v>0.58395549775285438</v>
      </c>
      <c r="AX6933" s="1">
        <v>7584</v>
      </c>
      <c r="AY6933">
        <v>0</v>
      </c>
      <c r="AZ6933">
        <v>80</v>
      </c>
      <c r="BA6933">
        <v>27</v>
      </c>
      <c r="BB6933" s="2">
        <v>1</v>
      </c>
      <c r="BC6933" s="2">
        <v>0</v>
      </c>
      <c r="BD6933" s="2">
        <v>0</v>
      </c>
      <c r="BE6933" s="10">
        <v>1</v>
      </c>
      <c r="BF6933" s="25">
        <v>1</v>
      </c>
      <c r="BG6933" s="2">
        <v>1</v>
      </c>
      <c r="BH6933">
        <v>0</v>
      </c>
      <c r="BI6933">
        <v>0</v>
      </c>
      <c r="BJ6933">
        <v>0</v>
      </c>
      <c r="BK6933" s="11">
        <v>0</v>
      </c>
      <c r="BL6933">
        <v>0</v>
      </c>
    </row>
    <row r="6934" spans="1:64">
      <c r="A6934" t="s">
        <v>11</v>
      </c>
      <c r="B6934" t="s">
        <v>30</v>
      </c>
      <c r="C6934" t="s">
        <v>20</v>
      </c>
      <c r="D6934" t="s">
        <v>14</v>
      </c>
      <c r="E6934" t="s">
        <v>15</v>
      </c>
      <c r="F6934" t="s">
        <v>21</v>
      </c>
      <c r="G6934" t="s">
        <v>17</v>
      </c>
      <c r="H6934" s="2" t="s">
        <v>9173</v>
      </c>
      <c r="I6934" s="2" t="s">
        <v>9173</v>
      </c>
      <c r="J6934" s="2" t="s">
        <v>9172</v>
      </c>
      <c r="K6934" s="6" t="s">
        <v>9173</v>
      </c>
      <c r="L6934" s="8" t="s">
        <v>892</v>
      </c>
      <c r="M6934" s="1">
        <v>4331</v>
      </c>
      <c r="N6934">
        <v>0</v>
      </c>
      <c r="O6934">
        <f t="shared" si="2703"/>
        <v>0</v>
      </c>
      <c r="P6934">
        <v>48</v>
      </c>
      <c r="Q6934">
        <v>59</v>
      </c>
      <c r="R6934">
        <v>30</v>
      </c>
      <c r="S6934" s="2">
        <f t="shared" si="2704"/>
        <v>1</v>
      </c>
      <c r="T6934" s="2">
        <f t="shared" si="2705"/>
        <v>1</v>
      </c>
      <c r="U6934" s="2">
        <f t="shared" si="2705"/>
        <v>0</v>
      </c>
      <c r="V6934" s="10">
        <f t="shared" si="2705"/>
        <v>1</v>
      </c>
      <c r="W6934">
        <f t="shared" si="2706"/>
        <v>0</v>
      </c>
      <c r="X6934" s="11">
        <f t="shared" si="2707"/>
        <v>0</v>
      </c>
      <c r="Y6934">
        <f t="shared" si="2708"/>
        <v>1</v>
      </c>
      <c r="Z6934">
        <f t="shared" si="2709"/>
        <v>0</v>
      </c>
      <c r="AA6934">
        <f t="shared" si="2710"/>
        <v>0</v>
      </c>
      <c r="AB6934" s="11">
        <f t="shared" si="2711"/>
        <v>0</v>
      </c>
      <c r="AC6934">
        <f t="shared" si="2712"/>
        <v>0</v>
      </c>
      <c r="AD6934">
        <f t="shared" si="2713"/>
        <v>0</v>
      </c>
      <c r="AE6934">
        <f t="shared" si="2714"/>
        <v>0</v>
      </c>
      <c r="AF6934" s="11">
        <f t="shared" si="2715"/>
        <v>0</v>
      </c>
      <c r="AG6934">
        <f t="shared" si="2716"/>
        <v>1</v>
      </c>
      <c r="AH6934" s="11">
        <f t="shared" si="2717"/>
        <v>0</v>
      </c>
      <c r="AI6934">
        <f t="shared" si="2718"/>
        <v>0</v>
      </c>
      <c r="AJ6934" s="11">
        <f t="shared" si="2719"/>
        <v>0</v>
      </c>
      <c r="AK6934" s="2">
        <f t="shared" si="2720"/>
        <v>1</v>
      </c>
      <c r="AL6934" s="10">
        <f t="shared" si="2721"/>
        <v>0</v>
      </c>
      <c r="AN6934" s="25">
        <f t="shared" si="2722"/>
        <v>1</v>
      </c>
      <c r="AO6934" s="2">
        <f t="shared" si="2723"/>
        <v>0</v>
      </c>
      <c r="AP6934" s="2">
        <f t="shared" si="2724"/>
        <v>1</v>
      </c>
      <c r="AQ6934" s="2">
        <f t="shared" si="2725"/>
        <v>0</v>
      </c>
      <c r="AR6934" s="2">
        <f t="shared" si="2726"/>
        <v>1</v>
      </c>
      <c r="AS6934" s="27">
        <f t="shared" si="2727"/>
        <v>0</v>
      </c>
      <c r="AU6934" s="3">
        <v>0</v>
      </c>
      <c r="AV6934">
        <v>0.58411308684577845</v>
      </c>
      <c r="AX6934" s="1">
        <v>4331</v>
      </c>
      <c r="AY6934">
        <v>0</v>
      </c>
      <c r="AZ6934">
        <v>59</v>
      </c>
      <c r="BA6934">
        <v>30</v>
      </c>
      <c r="BB6934" s="2">
        <v>1</v>
      </c>
      <c r="BC6934" s="2">
        <v>1</v>
      </c>
      <c r="BD6934" s="2">
        <v>0</v>
      </c>
      <c r="BE6934" s="10">
        <v>1</v>
      </c>
      <c r="BF6934" s="25">
        <v>1</v>
      </c>
      <c r="BG6934" s="2">
        <v>1</v>
      </c>
      <c r="BH6934">
        <v>1</v>
      </c>
      <c r="BI6934">
        <v>0</v>
      </c>
      <c r="BJ6934">
        <v>0</v>
      </c>
      <c r="BK6934" s="11">
        <v>0</v>
      </c>
      <c r="BL6934">
        <v>0</v>
      </c>
    </row>
    <row r="6935" spans="1:64">
      <c r="A6935" t="s">
        <v>19</v>
      </c>
      <c r="B6935" t="s">
        <v>12</v>
      </c>
      <c r="C6935" t="s">
        <v>13</v>
      </c>
      <c r="D6935" t="s">
        <v>14</v>
      </c>
      <c r="E6935" t="s">
        <v>33</v>
      </c>
      <c r="F6935" t="s">
        <v>16</v>
      </c>
      <c r="G6935" t="s">
        <v>17</v>
      </c>
      <c r="H6935" s="2" t="s">
        <v>9172</v>
      </c>
      <c r="I6935" s="2" t="s">
        <v>9173</v>
      </c>
      <c r="J6935" s="2" t="s">
        <v>9172</v>
      </c>
      <c r="K6935" s="6" t="s">
        <v>9173</v>
      </c>
      <c r="L6935" s="8" t="s">
        <v>5555</v>
      </c>
      <c r="M6935" s="1">
        <v>10104</v>
      </c>
      <c r="N6935">
        <v>72334</v>
      </c>
      <c r="O6935">
        <f t="shared" si="2703"/>
        <v>0</v>
      </c>
      <c r="P6935">
        <v>52</v>
      </c>
      <c r="Q6935">
        <v>135</v>
      </c>
      <c r="R6935">
        <v>26</v>
      </c>
      <c r="S6935" s="2">
        <f t="shared" si="2704"/>
        <v>0</v>
      </c>
      <c r="T6935" s="2">
        <f t="shared" si="2705"/>
        <v>1</v>
      </c>
      <c r="U6935" s="2">
        <f t="shared" si="2705"/>
        <v>0</v>
      </c>
      <c r="V6935" s="10">
        <f t="shared" si="2705"/>
        <v>1</v>
      </c>
      <c r="W6935">
        <f t="shared" si="2706"/>
        <v>1</v>
      </c>
      <c r="X6935" s="11">
        <f t="shared" si="2707"/>
        <v>0</v>
      </c>
      <c r="Y6935">
        <f t="shared" si="2708"/>
        <v>0</v>
      </c>
      <c r="Z6935">
        <f t="shared" si="2709"/>
        <v>1</v>
      </c>
      <c r="AA6935">
        <f t="shared" si="2710"/>
        <v>0</v>
      </c>
      <c r="AB6935" s="11">
        <f t="shared" si="2711"/>
        <v>0</v>
      </c>
      <c r="AC6935">
        <f t="shared" si="2712"/>
        <v>1</v>
      </c>
      <c r="AD6935">
        <f t="shared" si="2713"/>
        <v>0</v>
      </c>
      <c r="AE6935">
        <f t="shared" si="2714"/>
        <v>0</v>
      </c>
      <c r="AF6935" s="11">
        <f t="shared" si="2715"/>
        <v>0</v>
      </c>
      <c r="AG6935">
        <f t="shared" si="2716"/>
        <v>0</v>
      </c>
      <c r="AH6935" s="11">
        <f t="shared" si="2717"/>
        <v>0</v>
      </c>
      <c r="AI6935">
        <f t="shared" si="2718"/>
        <v>1</v>
      </c>
      <c r="AJ6935" s="11">
        <f t="shared" si="2719"/>
        <v>0</v>
      </c>
      <c r="AK6935" s="2">
        <f t="shared" si="2720"/>
        <v>1</v>
      </c>
      <c r="AL6935" s="10">
        <f t="shared" si="2721"/>
        <v>0</v>
      </c>
      <c r="AN6935" s="25">
        <f t="shared" si="2722"/>
        <v>0</v>
      </c>
      <c r="AO6935" s="2">
        <f t="shared" si="2723"/>
        <v>0</v>
      </c>
      <c r="AP6935" s="2">
        <f t="shared" si="2724"/>
        <v>0</v>
      </c>
      <c r="AQ6935" s="2">
        <f t="shared" si="2725"/>
        <v>1</v>
      </c>
      <c r="AR6935" s="2">
        <f t="shared" si="2726"/>
        <v>0</v>
      </c>
      <c r="AS6935" s="27">
        <f t="shared" si="2727"/>
        <v>0</v>
      </c>
      <c r="AU6935" s="3">
        <v>0</v>
      </c>
      <c r="AV6935">
        <v>0.58425540271413301</v>
      </c>
      <c r="AX6935" s="1">
        <v>10104</v>
      </c>
      <c r="AY6935">
        <v>72334</v>
      </c>
      <c r="AZ6935">
        <v>135</v>
      </c>
      <c r="BA6935">
        <v>26</v>
      </c>
      <c r="BB6935" s="2">
        <v>0</v>
      </c>
      <c r="BC6935" s="2">
        <v>1</v>
      </c>
      <c r="BD6935" s="2">
        <v>0</v>
      </c>
      <c r="BE6935" s="10">
        <v>1</v>
      </c>
      <c r="BF6935" s="25">
        <v>0</v>
      </c>
      <c r="BG6935" s="2">
        <v>0</v>
      </c>
      <c r="BH6935">
        <v>0</v>
      </c>
      <c r="BI6935">
        <v>1</v>
      </c>
      <c r="BJ6935">
        <v>0</v>
      </c>
      <c r="BK6935" s="11">
        <v>0</v>
      </c>
      <c r="BL6935">
        <v>72334</v>
      </c>
    </row>
    <row r="6936" spans="1:64">
      <c r="A6936" t="s">
        <v>11</v>
      </c>
      <c r="B6936" t="s">
        <v>43</v>
      </c>
      <c r="C6936" t="s">
        <v>13</v>
      </c>
      <c r="D6936" t="s">
        <v>14</v>
      </c>
      <c r="E6936" t="s">
        <v>15</v>
      </c>
      <c r="F6936" t="s">
        <v>16</v>
      </c>
      <c r="G6936" t="s">
        <v>17</v>
      </c>
      <c r="H6936" s="2" t="s">
        <v>9173</v>
      </c>
      <c r="I6936" s="2" t="s">
        <v>9172</v>
      </c>
      <c r="J6936" s="2" t="s">
        <v>9172</v>
      </c>
      <c r="K6936" s="6" t="s">
        <v>9173</v>
      </c>
      <c r="L6936" s="8" t="s">
        <v>2748</v>
      </c>
      <c r="M6936" s="1">
        <v>8840</v>
      </c>
      <c r="N6936">
        <v>47297</v>
      </c>
      <c r="O6936">
        <f t="shared" si="2703"/>
        <v>0</v>
      </c>
      <c r="P6936">
        <v>21</v>
      </c>
      <c r="Q6936">
        <v>129</v>
      </c>
      <c r="R6936">
        <v>10</v>
      </c>
      <c r="S6936" s="2">
        <f t="shared" si="2704"/>
        <v>1</v>
      </c>
      <c r="T6936" s="2">
        <f t="shared" si="2705"/>
        <v>0</v>
      </c>
      <c r="U6936" s="2">
        <f t="shared" si="2705"/>
        <v>0</v>
      </c>
      <c r="V6936" s="10">
        <f t="shared" si="2705"/>
        <v>1</v>
      </c>
      <c r="W6936">
        <f t="shared" si="2706"/>
        <v>0</v>
      </c>
      <c r="X6936" s="11">
        <f t="shared" si="2707"/>
        <v>0</v>
      </c>
      <c r="Y6936">
        <f t="shared" si="2708"/>
        <v>0</v>
      </c>
      <c r="Z6936">
        <f t="shared" si="2709"/>
        <v>0</v>
      </c>
      <c r="AA6936">
        <f t="shared" si="2710"/>
        <v>0</v>
      </c>
      <c r="AB6936" s="11">
        <f t="shared" si="2711"/>
        <v>0</v>
      </c>
      <c r="AC6936">
        <f t="shared" si="2712"/>
        <v>1</v>
      </c>
      <c r="AD6936">
        <f t="shared" si="2713"/>
        <v>0</v>
      </c>
      <c r="AE6936">
        <f t="shared" si="2714"/>
        <v>0</v>
      </c>
      <c r="AF6936" s="11">
        <f t="shared" si="2715"/>
        <v>0</v>
      </c>
      <c r="AG6936">
        <f t="shared" si="2716"/>
        <v>1</v>
      </c>
      <c r="AH6936" s="11">
        <f t="shared" si="2717"/>
        <v>0</v>
      </c>
      <c r="AI6936">
        <f t="shared" si="2718"/>
        <v>1</v>
      </c>
      <c r="AJ6936" s="11">
        <f t="shared" si="2719"/>
        <v>0</v>
      </c>
      <c r="AK6936" s="2">
        <f t="shared" si="2720"/>
        <v>1</v>
      </c>
      <c r="AL6936" s="10">
        <f t="shared" si="2721"/>
        <v>0</v>
      </c>
      <c r="AN6936" s="25">
        <f t="shared" si="2722"/>
        <v>1</v>
      </c>
      <c r="AO6936" s="2">
        <f t="shared" si="2723"/>
        <v>1</v>
      </c>
      <c r="AP6936" s="2">
        <f t="shared" si="2724"/>
        <v>0</v>
      </c>
      <c r="AQ6936" s="2">
        <f t="shared" si="2725"/>
        <v>0</v>
      </c>
      <c r="AR6936" s="2">
        <f t="shared" si="2726"/>
        <v>0</v>
      </c>
      <c r="AS6936" s="27">
        <f t="shared" si="2727"/>
        <v>0</v>
      </c>
      <c r="AU6936" s="3">
        <v>0</v>
      </c>
      <c r="AV6936">
        <v>0.58448354461439123</v>
      </c>
      <c r="AX6936" s="1">
        <v>8840</v>
      </c>
      <c r="AY6936">
        <v>47297</v>
      </c>
      <c r="AZ6936">
        <v>129</v>
      </c>
      <c r="BA6936">
        <v>10</v>
      </c>
      <c r="BB6936" s="2">
        <v>1</v>
      </c>
      <c r="BC6936" s="2">
        <v>0</v>
      </c>
      <c r="BD6936" s="2">
        <v>0</v>
      </c>
      <c r="BE6936" s="10">
        <v>1</v>
      </c>
      <c r="BF6936" s="25">
        <v>1</v>
      </c>
      <c r="BG6936" s="2">
        <v>0</v>
      </c>
      <c r="BH6936">
        <v>0</v>
      </c>
      <c r="BI6936">
        <v>0</v>
      </c>
      <c r="BJ6936">
        <v>0</v>
      </c>
      <c r="BK6936" s="11">
        <v>0</v>
      </c>
      <c r="BL6936">
        <v>47297</v>
      </c>
    </row>
    <row r="6937" spans="1:64">
      <c r="A6937" t="s">
        <v>23</v>
      </c>
      <c r="B6937" t="s">
        <v>12</v>
      </c>
      <c r="C6937" t="s">
        <v>20</v>
      </c>
      <c r="D6937" t="s">
        <v>14</v>
      </c>
      <c r="E6937" t="s">
        <v>15</v>
      </c>
      <c r="F6937" t="s">
        <v>16</v>
      </c>
      <c r="G6937" t="s">
        <v>17</v>
      </c>
      <c r="H6937" s="2" t="s">
        <v>9172</v>
      </c>
      <c r="I6937" s="2" t="s">
        <v>9173</v>
      </c>
      <c r="J6937" s="2" t="s">
        <v>9172</v>
      </c>
      <c r="K6937" s="6" t="s">
        <v>9173</v>
      </c>
      <c r="L6937" s="8" t="s">
        <v>214</v>
      </c>
      <c r="M6937" s="1">
        <v>12253</v>
      </c>
      <c r="N6937">
        <v>0</v>
      </c>
      <c r="O6937">
        <f t="shared" si="2703"/>
        <v>0</v>
      </c>
      <c r="P6937">
        <v>33</v>
      </c>
      <c r="Q6937">
        <v>133</v>
      </c>
      <c r="R6937">
        <v>12</v>
      </c>
      <c r="S6937" s="2">
        <f t="shared" si="2704"/>
        <v>0</v>
      </c>
      <c r="T6937" s="2">
        <f t="shared" si="2705"/>
        <v>1</v>
      </c>
      <c r="U6937" s="2">
        <f t="shared" si="2705"/>
        <v>0</v>
      </c>
      <c r="V6937" s="10">
        <f t="shared" si="2705"/>
        <v>1</v>
      </c>
      <c r="W6937">
        <f t="shared" si="2706"/>
        <v>0</v>
      </c>
      <c r="X6937" s="11">
        <f t="shared" si="2707"/>
        <v>1</v>
      </c>
      <c r="Y6937">
        <f t="shared" si="2708"/>
        <v>0</v>
      </c>
      <c r="Z6937">
        <f t="shared" si="2709"/>
        <v>1</v>
      </c>
      <c r="AA6937">
        <f t="shared" si="2710"/>
        <v>0</v>
      </c>
      <c r="AB6937" s="11">
        <f t="shared" si="2711"/>
        <v>0</v>
      </c>
      <c r="AC6937">
        <f t="shared" si="2712"/>
        <v>0</v>
      </c>
      <c r="AD6937">
        <f t="shared" si="2713"/>
        <v>0</v>
      </c>
      <c r="AE6937">
        <f t="shared" si="2714"/>
        <v>0</v>
      </c>
      <c r="AF6937" s="11">
        <f t="shared" si="2715"/>
        <v>0</v>
      </c>
      <c r="AG6937">
        <f t="shared" si="2716"/>
        <v>1</v>
      </c>
      <c r="AH6937" s="11">
        <f t="shared" si="2717"/>
        <v>0</v>
      </c>
      <c r="AI6937">
        <f t="shared" si="2718"/>
        <v>1</v>
      </c>
      <c r="AJ6937" s="11">
        <f t="shared" si="2719"/>
        <v>0</v>
      </c>
      <c r="AK6937" s="2">
        <f t="shared" si="2720"/>
        <v>1</v>
      </c>
      <c r="AL6937" s="10">
        <f t="shared" si="2721"/>
        <v>0</v>
      </c>
      <c r="AN6937" s="25">
        <f t="shared" si="2722"/>
        <v>0</v>
      </c>
      <c r="AO6937" s="2">
        <f t="shared" si="2723"/>
        <v>0</v>
      </c>
      <c r="AP6937" s="2">
        <f t="shared" si="2724"/>
        <v>1</v>
      </c>
      <c r="AQ6937" s="2">
        <f t="shared" si="2725"/>
        <v>0</v>
      </c>
      <c r="AR6937" s="2">
        <f t="shared" si="2726"/>
        <v>0</v>
      </c>
      <c r="AS6937" s="27">
        <f t="shared" si="2727"/>
        <v>0</v>
      </c>
      <c r="AU6937" s="3">
        <v>0</v>
      </c>
      <c r="AV6937">
        <v>0.58462894595443693</v>
      </c>
      <c r="AX6937" s="1">
        <v>12253</v>
      </c>
      <c r="AY6937">
        <v>0</v>
      </c>
      <c r="AZ6937">
        <v>133</v>
      </c>
      <c r="BA6937">
        <v>12</v>
      </c>
      <c r="BB6937" s="2">
        <v>0</v>
      </c>
      <c r="BC6937" s="2">
        <v>1</v>
      </c>
      <c r="BD6937" s="2">
        <v>0</v>
      </c>
      <c r="BE6937" s="10">
        <v>1</v>
      </c>
      <c r="BF6937" s="25">
        <v>0</v>
      </c>
      <c r="BG6937" s="2">
        <v>1</v>
      </c>
      <c r="BH6937">
        <v>0</v>
      </c>
      <c r="BI6937">
        <v>1</v>
      </c>
      <c r="BJ6937">
        <v>0</v>
      </c>
      <c r="BK6937" s="11">
        <v>0</v>
      </c>
      <c r="BL6937">
        <v>0</v>
      </c>
    </row>
    <row r="6938" spans="1:64">
      <c r="A6938" t="s">
        <v>11</v>
      </c>
      <c r="B6938" t="s">
        <v>12</v>
      </c>
      <c r="C6938" t="s">
        <v>52</v>
      </c>
      <c r="D6938" t="s">
        <v>14</v>
      </c>
      <c r="E6938" t="s">
        <v>15</v>
      </c>
      <c r="F6938" t="s">
        <v>16</v>
      </c>
      <c r="G6938" t="s">
        <v>17</v>
      </c>
      <c r="H6938" s="2" t="s">
        <v>9172</v>
      </c>
      <c r="I6938" s="2" t="s">
        <v>9173</v>
      </c>
      <c r="J6938" s="2" t="s">
        <v>9172</v>
      </c>
      <c r="K6938" s="6" t="s">
        <v>9173</v>
      </c>
      <c r="L6938" s="8" t="s">
        <v>6574</v>
      </c>
      <c r="M6938" s="1">
        <v>14942</v>
      </c>
      <c r="N6938">
        <v>22978</v>
      </c>
      <c r="O6938">
        <f t="shared" si="2703"/>
        <v>0</v>
      </c>
      <c r="P6938">
        <v>17</v>
      </c>
      <c r="Q6938">
        <v>236</v>
      </c>
      <c r="R6938">
        <v>8</v>
      </c>
      <c r="S6938" s="2">
        <f t="shared" si="2704"/>
        <v>0</v>
      </c>
      <c r="T6938" s="2">
        <f t="shared" si="2705"/>
        <v>1</v>
      </c>
      <c r="U6938" s="2">
        <f t="shared" si="2705"/>
        <v>0</v>
      </c>
      <c r="V6938" s="10">
        <f t="shared" si="2705"/>
        <v>1</v>
      </c>
      <c r="W6938">
        <f t="shared" si="2706"/>
        <v>0</v>
      </c>
      <c r="X6938" s="11">
        <f t="shared" si="2707"/>
        <v>0</v>
      </c>
      <c r="Y6938">
        <f t="shared" si="2708"/>
        <v>0</v>
      </c>
      <c r="Z6938">
        <f t="shared" si="2709"/>
        <v>1</v>
      </c>
      <c r="AA6938">
        <f t="shared" si="2710"/>
        <v>0</v>
      </c>
      <c r="AB6938" s="11">
        <f t="shared" si="2711"/>
        <v>0</v>
      </c>
      <c r="AC6938">
        <f t="shared" si="2712"/>
        <v>0</v>
      </c>
      <c r="AD6938">
        <f t="shared" si="2713"/>
        <v>0</v>
      </c>
      <c r="AE6938">
        <f t="shared" si="2714"/>
        <v>0</v>
      </c>
      <c r="AF6938" s="11">
        <f t="shared" si="2715"/>
        <v>1</v>
      </c>
      <c r="AG6938">
        <f t="shared" si="2716"/>
        <v>1</v>
      </c>
      <c r="AH6938" s="11">
        <f t="shared" si="2717"/>
        <v>0</v>
      </c>
      <c r="AI6938">
        <f t="shared" si="2718"/>
        <v>1</v>
      </c>
      <c r="AJ6938" s="11">
        <f t="shared" si="2719"/>
        <v>0</v>
      </c>
      <c r="AK6938" s="2">
        <f t="shared" si="2720"/>
        <v>1</v>
      </c>
      <c r="AL6938" s="10">
        <f t="shared" si="2721"/>
        <v>0</v>
      </c>
      <c r="AN6938" s="25">
        <f t="shared" si="2722"/>
        <v>1</v>
      </c>
      <c r="AO6938" s="2">
        <f t="shared" si="2723"/>
        <v>0</v>
      </c>
      <c r="AP6938" s="2">
        <f t="shared" si="2724"/>
        <v>0</v>
      </c>
      <c r="AQ6938" s="2">
        <f t="shared" si="2725"/>
        <v>0</v>
      </c>
      <c r="AR6938" s="2">
        <f t="shared" si="2726"/>
        <v>0</v>
      </c>
      <c r="AS6938" s="27">
        <f t="shared" si="2727"/>
        <v>0</v>
      </c>
      <c r="AU6938" s="3">
        <v>0</v>
      </c>
      <c r="AV6938">
        <v>0.58559939385652515</v>
      </c>
      <c r="AX6938" s="1">
        <v>14942</v>
      </c>
      <c r="AY6938">
        <v>22978</v>
      </c>
      <c r="AZ6938">
        <v>236</v>
      </c>
      <c r="BA6938">
        <v>8</v>
      </c>
      <c r="BB6938" s="2">
        <v>0</v>
      </c>
      <c r="BC6938" s="2">
        <v>1</v>
      </c>
      <c r="BD6938" s="2">
        <v>0</v>
      </c>
      <c r="BE6938" s="10">
        <v>1</v>
      </c>
      <c r="BF6938" s="25">
        <v>1</v>
      </c>
      <c r="BG6938" s="2">
        <v>0</v>
      </c>
      <c r="BH6938">
        <v>0</v>
      </c>
      <c r="BI6938">
        <v>1</v>
      </c>
      <c r="BJ6938">
        <v>0</v>
      </c>
      <c r="BK6938" s="11">
        <v>0</v>
      </c>
      <c r="BL6938">
        <v>22978</v>
      </c>
    </row>
    <row r="6939" spans="1:64">
      <c r="A6939" t="s">
        <v>11</v>
      </c>
      <c r="B6939" t="s">
        <v>30</v>
      </c>
      <c r="C6939" t="s">
        <v>13</v>
      </c>
      <c r="D6939" t="s">
        <v>14</v>
      </c>
      <c r="E6939" t="s">
        <v>15</v>
      </c>
      <c r="F6939" t="s">
        <v>16</v>
      </c>
      <c r="G6939" t="s">
        <v>17</v>
      </c>
      <c r="H6939" s="2" t="s">
        <v>9173</v>
      </c>
      <c r="I6939" s="2" t="s">
        <v>9173</v>
      </c>
      <c r="J6939" s="2" t="s">
        <v>9172</v>
      </c>
      <c r="K6939" s="6" t="s">
        <v>9173</v>
      </c>
      <c r="L6939" s="8" t="s">
        <v>8668</v>
      </c>
      <c r="M6939" s="1">
        <v>18732</v>
      </c>
      <c r="N6939">
        <v>70187</v>
      </c>
      <c r="O6939">
        <f t="shared" si="2703"/>
        <v>0</v>
      </c>
      <c r="P6939">
        <v>17</v>
      </c>
      <c r="Q6939">
        <v>145</v>
      </c>
      <c r="R6939">
        <v>4</v>
      </c>
      <c r="S6939" s="2">
        <f t="shared" si="2704"/>
        <v>1</v>
      </c>
      <c r="T6939" s="2">
        <f t="shared" si="2705"/>
        <v>1</v>
      </c>
      <c r="U6939" s="2">
        <f t="shared" si="2705"/>
        <v>0</v>
      </c>
      <c r="V6939" s="10">
        <f t="shared" si="2705"/>
        <v>1</v>
      </c>
      <c r="W6939">
        <f t="shared" si="2706"/>
        <v>0</v>
      </c>
      <c r="X6939" s="11">
        <f t="shared" si="2707"/>
        <v>0</v>
      </c>
      <c r="Y6939">
        <f t="shared" si="2708"/>
        <v>1</v>
      </c>
      <c r="Z6939">
        <f t="shared" si="2709"/>
        <v>0</v>
      </c>
      <c r="AA6939">
        <f t="shared" si="2710"/>
        <v>0</v>
      </c>
      <c r="AB6939" s="11">
        <f t="shared" si="2711"/>
        <v>0</v>
      </c>
      <c r="AC6939">
        <f t="shared" si="2712"/>
        <v>1</v>
      </c>
      <c r="AD6939">
        <f t="shared" si="2713"/>
        <v>0</v>
      </c>
      <c r="AE6939">
        <f t="shared" si="2714"/>
        <v>0</v>
      </c>
      <c r="AF6939" s="11">
        <f t="shared" si="2715"/>
        <v>0</v>
      </c>
      <c r="AG6939">
        <f t="shared" si="2716"/>
        <v>1</v>
      </c>
      <c r="AH6939" s="11">
        <f t="shared" si="2717"/>
        <v>0</v>
      </c>
      <c r="AI6939">
        <f t="shared" si="2718"/>
        <v>1</v>
      </c>
      <c r="AJ6939" s="11">
        <f t="shared" si="2719"/>
        <v>0</v>
      </c>
      <c r="AK6939" s="2">
        <f t="shared" si="2720"/>
        <v>1</v>
      </c>
      <c r="AL6939" s="10">
        <f t="shared" si="2721"/>
        <v>0</v>
      </c>
      <c r="AN6939" s="25">
        <f t="shared" si="2722"/>
        <v>1</v>
      </c>
      <c r="AO6939" s="2">
        <f t="shared" si="2723"/>
        <v>0</v>
      </c>
      <c r="AP6939" s="2">
        <f t="shared" si="2724"/>
        <v>0</v>
      </c>
      <c r="AQ6939" s="2">
        <f t="shared" si="2725"/>
        <v>0</v>
      </c>
      <c r="AR6939" s="2">
        <f t="shared" si="2726"/>
        <v>0</v>
      </c>
      <c r="AS6939" s="27">
        <f t="shared" si="2727"/>
        <v>0</v>
      </c>
      <c r="AU6939" s="3">
        <v>0</v>
      </c>
      <c r="AV6939">
        <v>0.58561779213399523</v>
      </c>
      <c r="AX6939" s="1">
        <v>18732</v>
      </c>
      <c r="AY6939">
        <v>70187</v>
      </c>
      <c r="AZ6939">
        <v>145</v>
      </c>
      <c r="BA6939">
        <v>4</v>
      </c>
      <c r="BB6939" s="2">
        <v>1</v>
      </c>
      <c r="BC6939" s="2">
        <v>1</v>
      </c>
      <c r="BD6939" s="2">
        <v>0</v>
      </c>
      <c r="BE6939" s="10">
        <v>1</v>
      </c>
      <c r="BF6939" s="25">
        <v>1</v>
      </c>
      <c r="BG6939" s="2">
        <v>0</v>
      </c>
      <c r="BH6939">
        <v>1</v>
      </c>
      <c r="BI6939">
        <v>0</v>
      </c>
      <c r="BJ6939">
        <v>0</v>
      </c>
      <c r="BK6939" s="11">
        <v>0</v>
      </c>
      <c r="BL6939">
        <v>70187</v>
      </c>
    </row>
    <row r="6940" spans="1:64">
      <c r="A6940" t="s">
        <v>19</v>
      </c>
      <c r="B6940" t="s">
        <v>12</v>
      </c>
      <c r="C6940" t="s">
        <v>13</v>
      </c>
      <c r="D6940" t="s">
        <v>14</v>
      </c>
      <c r="E6940" t="s">
        <v>33</v>
      </c>
      <c r="F6940" t="s">
        <v>21</v>
      </c>
      <c r="G6940" t="s">
        <v>17</v>
      </c>
      <c r="H6940" s="2" t="s">
        <v>9172</v>
      </c>
      <c r="I6940" s="2" t="s">
        <v>9173</v>
      </c>
      <c r="J6940" s="2" t="s">
        <v>9173</v>
      </c>
      <c r="K6940" s="6" t="s">
        <v>9173</v>
      </c>
      <c r="L6940" s="8" t="s">
        <v>8748</v>
      </c>
      <c r="M6940" s="1">
        <v>3674</v>
      </c>
      <c r="N6940">
        <v>69555</v>
      </c>
      <c r="O6940">
        <f t="shared" si="2703"/>
        <v>0</v>
      </c>
      <c r="P6940">
        <v>29</v>
      </c>
      <c r="Q6940">
        <v>92</v>
      </c>
      <c r="R6940">
        <v>16</v>
      </c>
      <c r="S6940" s="2">
        <f t="shared" si="2704"/>
        <v>0</v>
      </c>
      <c r="T6940" s="2">
        <f t="shared" si="2705"/>
        <v>1</v>
      </c>
      <c r="U6940" s="2">
        <f t="shared" si="2705"/>
        <v>1</v>
      </c>
      <c r="V6940" s="10">
        <f t="shared" si="2705"/>
        <v>1</v>
      </c>
      <c r="W6940">
        <f t="shared" si="2706"/>
        <v>1</v>
      </c>
      <c r="X6940" s="11">
        <f t="shared" si="2707"/>
        <v>0</v>
      </c>
      <c r="Y6940">
        <f t="shared" si="2708"/>
        <v>0</v>
      </c>
      <c r="Z6940">
        <f t="shared" si="2709"/>
        <v>1</v>
      </c>
      <c r="AA6940">
        <f t="shared" si="2710"/>
        <v>0</v>
      </c>
      <c r="AB6940" s="11">
        <f t="shared" si="2711"/>
        <v>0</v>
      </c>
      <c r="AC6940">
        <f t="shared" si="2712"/>
        <v>1</v>
      </c>
      <c r="AD6940">
        <f t="shared" si="2713"/>
        <v>0</v>
      </c>
      <c r="AE6940">
        <f t="shared" si="2714"/>
        <v>0</v>
      </c>
      <c r="AF6940" s="11">
        <f t="shared" si="2715"/>
        <v>0</v>
      </c>
      <c r="AG6940">
        <f t="shared" si="2716"/>
        <v>0</v>
      </c>
      <c r="AH6940" s="11">
        <f t="shared" si="2717"/>
        <v>0</v>
      </c>
      <c r="AI6940">
        <f t="shared" si="2718"/>
        <v>0</v>
      </c>
      <c r="AJ6940" s="11">
        <f t="shared" si="2719"/>
        <v>0</v>
      </c>
      <c r="AK6940" s="2">
        <f t="shared" si="2720"/>
        <v>1</v>
      </c>
      <c r="AL6940" s="10">
        <f t="shared" si="2721"/>
        <v>0</v>
      </c>
      <c r="AN6940" s="25">
        <f t="shared" si="2722"/>
        <v>0</v>
      </c>
      <c r="AO6940" s="2">
        <f t="shared" si="2723"/>
        <v>0</v>
      </c>
      <c r="AP6940" s="2">
        <f t="shared" si="2724"/>
        <v>0</v>
      </c>
      <c r="AQ6940" s="2">
        <f t="shared" si="2725"/>
        <v>1</v>
      </c>
      <c r="AR6940" s="2">
        <f t="shared" si="2726"/>
        <v>1</v>
      </c>
      <c r="AS6940" s="27">
        <f t="shared" si="2727"/>
        <v>0</v>
      </c>
      <c r="AU6940" s="3">
        <v>0</v>
      </c>
      <c r="AV6940">
        <v>0.58572319037547482</v>
      </c>
      <c r="AX6940" s="1">
        <v>3674</v>
      </c>
      <c r="AY6940">
        <v>69555</v>
      </c>
      <c r="AZ6940">
        <v>92</v>
      </c>
      <c r="BA6940">
        <v>16</v>
      </c>
      <c r="BB6940" s="2">
        <v>0</v>
      </c>
      <c r="BC6940" s="2">
        <v>1</v>
      </c>
      <c r="BD6940" s="2">
        <v>1</v>
      </c>
      <c r="BE6940" s="10">
        <v>1</v>
      </c>
      <c r="BF6940" s="25">
        <v>0</v>
      </c>
      <c r="BG6940" s="2">
        <v>0</v>
      </c>
      <c r="BH6940">
        <v>0</v>
      </c>
      <c r="BI6940">
        <v>1</v>
      </c>
      <c r="BJ6940">
        <v>0</v>
      </c>
      <c r="BK6940" s="11">
        <v>0</v>
      </c>
      <c r="BL6940">
        <v>69555</v>
      </c>
    </row>
    <row r="6941" spans="1:64">
      <c r="A6941" t="s">
        <v>11</v>
      </c>
      <c r="B6941" t="s">
        <v>30</v>
      </c>
      <c r="C6941" t="s">
        <v>13</v>
      </c>
      <c r="D6941" t="s">
        <v>14</v>
      </c>
      <c r="E6941" t="s">
        <v>33</v>
      </c>
      <c r="F6941" t="s">
        <v>16</v>
      </c>
      <c r="G6941" t="s">
        <v>17</v>
      </c>
      <c r="H6941" s="2" t="s">
        <v>9173</v>
      </c>
      <c r="I6941" s="2" t="s">
        <v>9173</v>
      </c>
      <c r="J6941" s="2" t="s">
        <v>9172</v>
      </c>
      <c r="K6941" s="6" t="s">
        <v>9173</v>
      </c>
      <c r="L6941" s="8" t="s">
        <v>8703</v>
      </c>
      <c r="M6941" s="1">
        <v>13422</v>
      </c>
      <c r="N6941">
        <v>65024</v>
      </c>
      <c r="O6941">
        <f t="shared" si="2703"/>
        <v>0</v>
      </c>
      <c r="P6941">
        <v>44</v>
      </c>
      <c r="Q6941">
        <v>89</v>
      </c>
      <c r="R6941">
        <v>17</v>
      </c>
      <c r="S6941" s="2">
        <f t="shared" si="2704"/>
        <v>1</v>
      </c>
      <c r="T6941" s="2">
        <f t="shared" si="2705"/>
        <v>1</v>
      </c>
      <c r="U6941" s="2">
        <f t="shared" si="2705"/>
        <v>0</v>
      </c>
      <c r="V6941" s="10">
        <f t="shared" si="2705"/>
        <v>1</v>
      </c>
      <c r="W6941">
        <f t="shared" si="2706"/>
        <v>0</v>
      </c>
      <c r="X6941" s="11">
        <f t="shared" si="2707"/>
        <v>0</v>
      </c>
      <c r="Y6941">
        <f t="shared" si="2708"/>
        <v>1</v>
      </c>
      <c r="Z6941">
        <f t="shared" si="2709"/>
        <v>0</v>
      </c>
      <c r="AA6941">
        <f t="shared" si="2710"/>
        <v>0</v>
      </c>
      <c r="AB6941" s="11">
        <f t="shared" si="2711"/>
        <v>0</v>
      </c>
      <c r="AC6941">
        <f t="shared" si="2712"/>
        <v>1</v>
      </c>
      <c r="AD6941">
        <f t="shared" si="2713"/>
        <v>0</v>
      </c>
      <c r="AE6941">
        <f t="shared" si="2714"/>
        <v>0</v>
      </c>
      <c r="AF6941" s="11">
        <f t="shared" si="2715"/>
        <v>0</v>
      </c>
      <c r="AG6941">
        <f t="shared" si="2716"/>
        <v>0</v>
      </c>
      <c r="AH6941" s="11">
        <f t="shared" si="2717"/>
        <v>0</v>
      </c>
      <c r="AI6941">
        <f t="shared" si="2718"/>
        <v>1</v>
      </c>
      <c r="AJ6941" s="11">
        <f t="shared" si="2719"/>
        <v>0</v>
      </c>
      <c r="AK6941" s="2">
        <f t="shared" si="2720"/>
        <v>1</v>
      </c>
      <c r="AL6941" s="10">
        <f t="shared" si="2721"/>
        <v>0</v>
      </c>
      <c r="AN6941" s="25">
        <f t="shared" si="2722"/>
        <v>1</v>
      </c>
      <c r="AO6941" s="2">
        <f t="shared" si="2723"/>
        <v>0</v>
      </c>
      <c r="AP6941" s="2">
        <f t="shared" si="2724"/>
        <v>0</v>
      </c>
      <c r="AQ6941" s="2">
        <f t="shared" si="2725"/>
        <v>1</v>
      </c>
      <c r="AR6941" s="2">
        <f t="shared" si="2726"/>
        <v>0</v>
      </c>
      <c r="AS6941" s="27">
        <f t="shared" si="2727"/>
        <v>0</v>
      </c>
      <c r="AU6941" s="3">
        <v>0</v>
      </c>
      <c r="AV6941">
        <v>0.58583697843637172</v>
      </c>
      <c r="AX6941" s="1">
        <v>13422</v>
      </c>
      <c r="AY6941">
        <v>65024</v>
      </c>
      <c r="AZ6941">
        <v>89</v>
      </c>
      <c r="BA6941">
        <v>17</v>
      </c>
      <c r="BB6941" s="2">
        <v>1</v>
      </c>
      <c r="BC6941" s="2">
        <v>1</v>
      </c>
      <c r="BD6941" s="2">
        <v>0</v>
      </c>
      <c r="BE6941" s="10">
        <v>1</v>
      </c>
      <c r="BF6941" s="25">
        <v>1</v>
      </c>
      <c r="BG6941" s="2">
        <v>0</v>
      </c>
      <c r="BH6941">
        <v>1</v>
      </c>
      <c r="BI6941">
        <v>0</v>
      </c>
      <c r="BJ6941">
        <v>0</v>
      </c>
      <c r="BK6941" s="11">
        <v>0</v>
      </c>
      <c r="BL6941">
        <v>65024</v>
      </c>
    </row>
    <row r="6942" spans="1:64">
      <c r="A6942" t="s">
        <v>19</v>
      </c>
      <c r="B6942" t="s">
        <v>30</v>
      </c>
      <c r="C6942" t="s">
        <v>13</v>
      </c>
      <c r="D6942" t="s">
        <v>14</v>
      </c>
      <c r="E6942" t="s">
        <v>27</v>
      </c>
      <c r="F6942" t="s">
        <v>16</v>
      </c>
      <c r="G6942" t="s">
        <v>39</v>
      </c>
      <c r="H6942" s="2" t="s">
        <v>9173</v>
      </c>
      <c r="I6942" s="2" t="s">
        <v>9172</v>
      </c>
      <c r="J6942" s="2" t="s">
        <v>9173</v>
      </c>
      <c r="K6942" s="6" t="s">
        <v>9173</v>
      </c>
      <c r="L6942" s="8" t="s">
        <v>4198</v>
      </c>
      <c r="M6942" s="1">
        <v>7463</v>
      </c>
      <c r="N6942">
        <v>70263</v>
      </c>
      <c r="O6942">
        <f t="shared" si="2703"/>
        <v>0</v>
      </c>
      <c r="P6942">
        <v>53</v>
      </c>
      <c r="Q6942">
        <v>67</v>
      </c>
      <c r="R6942">
        <v>30</v>
      </c>
      <c r="S6942" s="2">
        <f t="shared" si="2704"/>
        <v>1</v>
      </c>
      <c r="T6942" s="2">
        <f t="shared" si="2705"/>
        <v>0</v>
      </c>
      <c r="U6942" s="2">
        <f t="shared" si="2705"/>
        <v>1</v>
      </c>
      <c r="V6942" s="10">
        <f t="shared" si="2705"/>
        <v>1</v>
      </c>
      <c r="W6942">
        <f t="shared" si="2706"/>
        <v>1</v>
      </c>
      <c r="X6942" s="11">
        <f t="shared" si="2707"/>
        <v>0</v>
      </c>
      <c r="Y6942">
        <f t="shared" si="2708"/>
        <v>1</v>
      </c>
      <c r="Z6942">
        <f t="shared" si="2709"/>
        <v>0</v>
      </c>
      <c r="AA6942">
        <f t="shared" si="2710"/>
        <v>0</v>
      </c>
      <c r="AB6942" s="11">
        <f t="shared" si="2711"/>
        <v>0</v>
      </c>
      <c r="AC6942">
        <f t="shared" si="2712"/>
        <v>1</v>
      </c>
      <c r="AD6942">
        <f t="shared" si="2713"/>
        <v>0</v>
      </c>
      <c r="AE6942">
        <f t="shared" si="2714"/>
        <v>0</v>
      </c>
      <c r="AF6942" s="11">
        <f t="shared" si="2715"/>
        <v>0</v>
      </c>
      <c r="AG6942">
        <f t="shared" si="2716"/>
        <v>0</v>
      </c>
      <c r="AH6942" s="11">
        <f t="shared" si="2717"/>
        <v>1</v>
      </c>
      <c r="AI6942">
        <f t="shared" si="2718"/>
        <v>1</v>
      </c>
      <c r="AJ6942" s="11">
        <f t="shared" si="2719"/>
        <v>0</v>
      </c>
      <c r="AK6942" s="2">
        <f t="shared" si="2720"/>
        <v>0</v>
      </c>
      <c r="AL6942" s="10">
        <f t="shared" si="2721"/>
        <v>0</v>
      </c>
      <c r="AN6942" s="25">
        <f t="shared" si="2722"/>
        <v>0</v>
      </c>
      <c r="AO6942" s="2">
        <f t="shared" si="2723"/>
        <v>0</v>
      </c>
      <c r="AP6942" s="2">
        <f t="shared" si="2724"/>
        <v>0</v>
      </c>
      <c r="AQ6942" s="2">
        <f t="shared" si="2725"/>
        <v>0</v>
      </c>
      <c r="AR6942" s="2">
        <f t="shared" si="2726"/>
        <v>0</v>
      </c>
      <c r="AS6942" s="27">
        <f t="shared" si="2727"/>
        <v>1</v>
      </c>
      <c r="AU6942" s="3">
        <v>0</v>
      </c>
      <c r="AV6942">
        <v>0.58586805341107218</v>
      </c>
      <c r="AX6942" s="1">
        <v>7463</v>
      </c>
      <c r="AY6942">
        <v>70263</v>
      </c>
      <c r="AZ6942">
        <v>67</v>
      </c>
      <c r="BA6942">
        <v>30</v>
      </c>
      <c r="BB6942" s="2">
        <v>1</v>
      </c>
      <c r="BC6942" s="2">
        <v>0</v>
      </c>
      <c r="BD6942" s="2">
        <v>1</v>
      </c>
      <c r="BE6942" s="10">
        <v>1</v>
      </c>
      <c r="BF6942" s="25">
        <v>0</v>
      </c>
      <c r="BG6942" s="2">
        <v>0</v>
      </c>
      <c r="BH6942">
        <v>1</v>
      </c>
      <c r="BI6942">
        <v>0</v>
      </c>
      <c r="BJ6942">
        <v>0</v>
      </c>
      <c r="BK6942" s="11">
        <v>0</v>
      </c>
      <c r="BL6942">
        <v>70263</v>
      </c>
    </row>
    <row r="6943" spans="1:64">
      <c r="A6943" t="s">
        <v>11</v>
      </c>
      <c r="B6943" t="s">
        <v>12</v>
      </c>
      <c r="C6943" t="s">
        <v>13</v>
      </c>
      <c r="D6943" t="s">
        <v>14</v>
      </c>
      <c r="E6943" t="s">
        <v>27</v>
      </c>
      <c r="F6943" t="s">
        <v>16</v>
      </c>
      <c r="G6943" t="s">
        <v>17</v>
      </c>
      <c r="H6943" s="2" t="s">
        <v>9173</v>
      </c>
      <c r="I6943" s="2" t="s">
        <v>9173</v>
      </c>
      <c r="J6943" s="2" t="s">
        <v>9172</v>
      </c>
      <c r="K6943" s="6" t="s">
        <v>9172</v>
      </c>
      <c r="L6943" s="8" t="s">
        <v>4409</v>
      </c>
      <c r="M6943" s="1">
        <v>8256</v>
      </c>
      <c r="N6943">
        <v>62902</v>
      </c>
      <c r="O6943">
        <f t="shared" si="2703"/>
        <v>0</v>
      </c>
      <c r="P6943">
        <v>21</v>
      </c>
      <c r="Q6943">
        <v>87</v>
      </c>
      <c r="R6943">
        <v>14</v>
      </c>
      <c r="S6943" s="2">
        <f t="shared" si="2704"/>
        <v>1</v>
      </c>
      <c r="T6943" s="2">
        <f t="shared" si="2705"/>
        <v>1</v>
      </c>
      <c r="U6943" s="2">
        <f t="shared" si="2705"/>
        <v>0</v>
      </c>
      <c r="V6943" s="10">
        <f t="shared" si="2705"/>
        <v>0</v>
      </c>
      <c r="W6943">
        <f t="shared" si="2706"/>
        <v>0</v>
      </c>
      <c r="X6943" s="11">
        <f t="shared" si="2707"/>
        <v>0</v>
      </c>
      <c r="Y6943">
        <f t="shared" si="2708"/>
        <v>0</v>
      </c>
      <c r="Z6943">
        <f t="shared" si="2709"/>
        <v>1</v>
      </c>
      <c r="AA6943">
        <f t="shared" si="2710"/>
        <v>0</v>
      </c>
      <c r="AB6943" s="11">
        <f t="shared" si="2711"/>
        <v>0</v>
      </c>
      <c r="AC6943">
        <f t="shared" si="2712"/>
        <v>1</v>
      </c>
      <c r="AD6943">
        <f t="shared" si="2713"/>
        <v>0</v>
      </c>
      <c r="AE6943">
        <f t="shared" si="2714"/>
        <v>0</v>
      </c>
      <c r="AF6943" s="11">
        <f t="shared" si="2715"/>
        <v>0</v>
      </c>
      <c r="AG6943">
        <f t="shared" si="2716"/>
        <v>0</v>
      </c>
      <c r="AH6943" s="11">
        <f t="shared" si="2717"/>
        <v>1</v>
      </c>
      <c r="AI6943">
        <f t="shared" si="2718"/>
        <v>1</v>
      </c>
      <c r="AJ6943" s="11">
        <f t="shared" si="2719"/>
        <v>0</v>
      </c>
      <c r="AK6943" s="2">
        <f t="shared" si="2720"/>
        <v>1</v>
      </c>
      <c r="AL6943" s="10">
        <f t="shared" si="2721"/>
        <v>0</v>
      </c>
      <c r="AN6943" s="25">
        <f t="shared" si="2722"/>
        <v>1</v>
      </c>
      <c r="AO6943" s="2">
        <f t="shared" si="2723"/>
        <v>0</v>
      </c>
      <c r="AP6943" s="2">
        <f t="shared" si="2724"/>
        <v>0</v>
      </c>
      <c r="AQ6943" s="2">
        <f t="shared" si="2725"/>
        <v>0</v>
      </c>
      <c r="AR6943" s="2">
        <f t="shared" si="2726"/>
        <v>0</v>
      </c>
      <c r="AS6943" s="27">
        <f t="shared" si="2727"/>
        <v>0</v>
      </c>
      <c r="AU6943" s="3">
        <v>0</v>
      </c>
      <c r="AV6943">
        <v>0.58605886603987722</v>
      </c>
      <c r="AX6943" s="1">
        <v>8256</v>
      </c>
      <c r="AY6943">
        <v>62902</v>
      </c>
      <c r="AZ6943">
        <v>87</v>
      </c>
      <c r="BA6943">
        <v>14</v>
      </c>
      <c r="BB6943" s="2">
        <v>1</v>
      </c>
      <c r="BC6943" s="2">
        <v>1</v>
      </c>
      <c r="BD6943" s="2">
        <v>0</v>
      </c>
      <c r="BE6943" s="10">
        <v>0</v>
      </c>
      <c r="BF6943" s="25">
        <v>1</v>
      </c>
      <c r="BG6943" s="2">
        <v>0</v>
      </c>
      <c r="BH6943">
        <v>0</v>
      </c>
      <c r="BI6943">
        <v>1</v>
      </c>
      <c r="BJ6943">
        <v>0</v>
      </c>
      <c r="BK6943" s="11">
        <v>0</v>
      </c>
      <c r="BL6943">
        <v>62902</v>
      </c>
    </row>
    <row r="6944" spans="1:64">
      <c r="A6944" t="s">
        <v>11</v>
      </c>
      <c r="B6944" t="s">
        <v>43</v>
      </c>
      <c r="C6944" t="s">
        <v>20</v>
      </c>
      <c r="D6944" t="s">
        <v>14</v>
      </c>
      <c r="E6944" t="s">
        <v>15</v>
      </c>
      <c r="F6944" t="s">
        <v>21</v>
      </c>
      <c r="G6944" t="s">
        <v>39</v>
      </c>
      <c r="H6944" s="2" t="s">
        <v>9173</v>
      </c>
      <c r="I6944" s="2" t="s">
        <v>9173</v>
      </c>
      <c r="J6944" s="2" t="s">
        <v>9172</v>
      </c>
      <c r="K6944" s="6" t="s">
        <v>9173</v>
      </c>
      <c r="L6944" s="8" t="s">
        <v>4066</v>
      </c>
      <c r="M6944" s="1">
        <v>2542</v>
      </c>
      <c r="N6944">
        <v>0</v>
      </c>
      <c r="O6944">
        <f t="shared" si="2703"/>
        <v>0</v>
      </c>
      <c r="P6944">
        <v>39</v>
      </c>
      <c r="Q6944">
        <v>85</v>
      </c>
      <c r="R6944">
        <v>12</v>
      </c>
      <c r="S6944" s="2">
        <f t="shared" si="2704"/>
        <v>1</v>
      </c>
      <c r="T6944" s="2">
        <f t="shared" si="2705"/>
        <v>1</v>
      </c>
      <c r="U6944" s="2">
        <f t="shared" si="2705"/>
        <v>0</v>
      </c>
      <c r="V6944" s="10">
        <f t="shared" si="2705"/>
        <v>1</v>
      </c>
      <c r="W6944">
        <f t="shared" si="2706"/>
        <v>0</v>
      </c>
      <c r="X6944" s="11">
        <f t="shared" si="2707"/>
        <v>0</v>
      </c>
      <c r="Y6944">
        <f t="shared" si="2708"/>
        <v>0</v>
      </c>
      <c r="Z6944">
        <f t="shared" si="2709"/>
        <v>0</v>
      </c>
      <c r="AA6944">
        <f t="shared" si="2710"/>
        <v>0</v>
      </c>
      <c r="AB6944" s="11">
        <f t="shared" si="2711"/>
        <v>0</v>
      </c>
      <c r="AC6944">
        <f t="shared" si="2712"/>
        <v>0</v>
      </c>
      <c r="AD6944">
        <f t="shared" si="2713"/>
        <v>0</v>
      </c>
      <c r="AE6944">
        <f t="shared" si="2714"/>
        <v>0</v>
      </c>
      <c r="AF6944" s="11">
        <f t="shared" si="2715"/>
        <v>0</v>
      </c>
      <c r="AG6944">
        <f t="shared" si="2716"/>
        <v>1</v>
      </c>
      <c r="AH6944" s="11">
        <f t="shared" si="2717"/>
        <v>0</v>
      </c>
      <c r="AI6944">
        <f t="shared" si="2718"/>
        <v>0</v>
      </c>
      <c r="AJ6944" s="11">
        <f t="shared" si="2719"/>
        <v>0</v>
      </c>
      <c r="AK6944" s="2">
        <f t="shared" si="2720"/>
        <v>0</v>
      </c>
      <c r="AL6944" s="10">
        <f t="shared" si="2721"/>
        <v>0</v>
      </c>
      <c r="AN6944" s="25">
        <f t="shared" si="2722"/>
        <v>1</v>
      </c>
      <c r="AO6944" s="2">
        <f t="shared" si="2723"/>
        <v>1</v>
      </c>
      <c r="AP6944" s="2">
        <f t="shared" si="2724"/>
        <v>1</v>
      </c>
      <c r="AQ6944" s="2">
        <f t="shared" si="2725"/>
        <v>0</v>
      </c>
      <c r="AR6944" s="2">
        <f t="shared" si="2726"/>
        <v>1</v>
      </c>
      <c r="AS6944" s="27">
        <f t="shared" si="2727"/>
        <v>1</v>
      </c>
      <c r="AU6944" s="3">
        <v>0</v>
      </c>
      <c r="AV6944">
        <v>0.58646120577420169</v>
      </c>
      <c r="AX6944" s="1">
        <v>2542</v>
      </c>
      <c r="AY6944">
        <v>0</v>
      </c>
      <c r="AZ6944">
        <v>85</v>
      </c>
      <c r="BA6944">
        <v>12</v>
      </c>
      <c r="BB6944" s="2">
        <v>1</v>
      </c>
      <c r="BC6944" s="2">
        <v>1</v>
      </c>
      <c r="BD6944" s="2">
        <v>0</v>
      </c>
      <c r="BE6944" s="10">
        <v>1</v>
      </c>
      <c r="BF6944" s="25">
        <v>1</v>
      </c>
      <c r="BG6944" s="2">
        <v>1</v>
      </c>
      <c r="BH6944">
        <v>0</v>
      </c>
      <c r="BI6944">
        <v>0</v>
      </c>
      <c r="BJ6944">
        <v>0</v>
      </c>
      <c r="BK6944" s="11">
        <v>0</v>
      </c>
      <c r="BL6944">
        <v>0</v>
      </c>
    </row>
    <row r="6945" spans="1:64">
      <c r="A6945" t="s">
        <v>23</v>
      </c>
      <c r="B6945" t="s">
        <v>12</v>
      </c>
      <c r="C6945" t="s">
        <v>52</v>
      </c>
      <c r="D6945" t="s">
        <v>14</v>
      </c>
      <c r="E6945" t="s">
        <v>15</v>
      </c>
      <c r="F6945" t="s">
        <v>16</v>
      </c>
      <c r="G6945" t="s">
        <v>17</v>
      </c>
      <c r="H6945" s="2" t="s">
        <v>9173</v>
      </c>
      <c r="I6945" s="2" t="s">
        <v>9173</v>
      </c>
      <c r="J6945" s="2" t="s">
        <v>9173</v>
      </c>
      <c r="K6945" s="6" t="s">
        <v>9173</v>
      </c>
      <c r="L6945" s="8" t="s">
        <v>5415</v>
      </c>
      <c r="M6945" s="1">
        <v>22257</v>
      </c>
      <c r="N6945">
        <v>23444</v>
      </c>
      <c r="O6945">
        <f t="shared" si="2703"/>
        <v>0</v>
      </c>
      <c r="P6945">
        <v>22</v>
      </c>
      <c r="Q6945">
        <v>222</v>
      </c>
      <c r="R6945">
        <v>7</v>
      </c>
      <c r="S6945" s="2">
        <f t="shared" si="2704"/>
        <v>1</v>
      </c>
      <c r="T6945" s="2">
        <f t="shared" si="2705"/>
        <v>1</v>
      </c>
      <c r="U6945" s="2">
        <f t="shared" si="2705"/>
        <v>1</v>
      </c>
      <c r="V6945" s="10">
        <f t="shared" si="2705"/>
        <v>1</v>
      </c>
      <c r="W6945">
        <f t="shared" si="2706"/>
        <v>0</v>
      </c>
      <c r="X6945" s="11">
        <f t="shared" si="2707"/>
        <v>1</v>
      </c>
      <c r="Y6945">
        <f t="shared" si="2708"/>
        <v>0</v>
      </c>
      <c r="Z6945">
        <f t="shared" si="2709"/>
        <v>1</v>
      </c>
      <c r="AA6945">
        <f t="shared" si="2710"/>
        <v>0</v>
      </c>
      <c r="AB6945" s="11">
        <f t="shared" si="2711"/>
        <v>0</v>
      </c>
      <c r="AC6945">
        <f t="shared" si="2712"/>
        <v>0</v>
      </c>
      <c r="AD6945">
        <f t="shared" si="2713"/>
        <v>0</v>
      </c>
      <c r="AE6945">
        <f t="shared" si="2714"/>
        <v>0</v>
      </c>
      <c r="AF6945" s="11">
        <f t="shared" si="2715"/>
        <v>1</v>
      </c>
      <c r="AG6945">
        <f t="shared" si="2716"/>
        <v>1</v>
      </c>
      <c r="AH6945" s="11">
        <f t="shared" si="2717"/>
        <v>0</v>
      </c>
      <c r="AI6945">
        <f t="shared" si="2718"/>
        <v>1</v>
      </c>
      <c r="AJ6945" s="11">
        <f t="shared" si="2719"/>
        <v>0</v>
      </c>
      <c r="AK6945" s="2">
        <f t="shared" si="2720"/>
        <v>1</v>
      </c>
      <c r="AL6945" s="10">
        <f t="shared" si="2721"/>
        <v>0</v>
      </c>
      <c r="AN6945" s="25">
        <f t="shared" si="2722"/>
        <v>0</v>
      </c>
      <c r="AO6945" s="2">
        <f t="shared" si="2723"/>
        <v>0</v>
      </c>
      <c r="AP6945" s="2">
        <f t="shared" si="2724"/>
        <v>0</v>
      </c>
      <c r="AQ6945" s="2">
        <f t="shared" si="2725"/>
        <v>0</v>
      </c>
      <c r="AR6945" s="2">
        <f t="shared" si="2726"/>
        <v>0</v>
      </c>
      <c r="AS6945" s="27">
        <f t="shared" si="2727"/>
        <v>0</v>
      </c>
      <c r="AU6945" s="3">
        <v>0</v>
      </c>
      <c r="AV6945">
        <v>0.58666033045698907</v>
      </c>
      <c r="AX6945" s="1">
        <v>22257</v>
      </c>
      <c r="AY6945">
        <v>23444</v>
      </c>
      <c r="AZ6945">
        <v>222</v>
      </c>
      <c r="BA6945">
        <v>7</v>
      </c>
      <c r="BB6945" s="2">
        <v>1</v>
      </c>
      <c r="BC6945" s="2">
        <v>1</v>
      </c>
      <c r="BD6945" s="2">
        <v>1</v>
      </c>
      <c r="BE6945" s="10">
        <v>1</v>
      </c>
      <c r="BF6945" s="25">
        <v>0</v>
      </c>
      <c r="BG6945" s="2">
        <v>0</v>
      </c>
      <c r="BH6945">
        <v>0</v>
      </c>
      <c r="BI6945">
        <v>1</v>
      </c>
      <c r="BJ6945">
        <v>0</v>
      </c>
      <c r="BK6945" s="11">
        <v>0</v>
      </c>
      <c r="BL6945">
        <v>23444</v>
      </c>
    </row>
    <row r="6946" spans="1:64">
      <c r="A6946" t="s">
        <v>11</v>
      </c>
      <c r="B6946" t="s">
        <v>32</v>
      </c>
      <c r="C6946" t="s">
        <v>13</v>
      </c>
      <c r="D6946" t="s">
        <v>14</v>
      </c>
      <c r="E6946" t="s">
        <v>33</v>
      </c>
      <c r="F6946" t="s">
        <v>16</v>
      </c>
      <c r="G6946" t="s">
        <v>17</v>
      </c>
      <c r="H6946" s="2" t="s">
        <v>9172</v>
      </c>
      <c r="I6946" s="2" t="s">
        <v>9173</v>
      </c>
      <c r="J6946" s="2" t="s">
        <v>9172</v>
      </c>
      <c r="K6946" s="6" t="s">
        <v>9173</v>
      </c>
      <c r="L6946" s="8" t="s">
        <v>2720</v>
      </c>
      <c r="M6946" s="1">
        <v>7836</v>
      </c>
      <c r="N6946">
        <v>49390</v>
      </c>
      <c r="O6946">
        <f t="shared" si="2703"/>
        <v>0</v>
      </c>
      <c r="P6946">
        <v>40</v>
      </c>
      <c r="Q6946">
        <v>171</v>
      </c>
      <c r="R6946">
        <v>31</v>
      </c>
      <c r="S6946" s="2">
        <f t="shared" si="2704"/>
        <v>0</v>
      </c>
      <c r="T6946" s="2">
        <f t="shared" si="2705"/>
        <v>1</v>
      </c>
      <c r="U6946" s="2">
        <f t="shared" si="2705"/>
        <v>0</v>
      </c>
      <c r="V6946" s="10">
        <f t="shared" si="2705"/>
        <v>1</v>
      </c>
      <c r="W6946">
        <f t="shared" si="2706"/>
        <v>0</v>
      </c>
      <c r="X6946" s="11">
        <f t="shared" si="2707"/>
        <v>0</v>
      </c>
      <c r="Y6946">
        <f t="shared" si="2708"/>
        <v>0</v>
      </c>
      <c r="Z6946">
        <f t="shared" si="2709"/>
        <v>0</v>
      </c>
      <c r="AA6946">
        <f t="shared" si="2710"/>
        <v>1</v>
      </c>
      <c r="AB6946" s="11">
        <f t="shared" si="2711"/>
        <v>0</v>
      </c>
      <c r="AC6946">
        <f t="shared" si="2712"/>
        <v>1</v>
      </c>
      <c r="AD6946">
        <f t="shared" si="2713"/>
        <v>0</v>
      </c>
      <c r="AE6946">
        <f t="shared" si="2714"/>
        <v>0</v>
      </c>
      <c r="AF6946" s="11">
        <f t="shared" si="2715"/>
        <v>0</v>
      </c>
      <c r="AG6946">
        <f t="shared" si="2716"/>
        <v>0</v>
      </c>
      <c r="AH6946" s="11">
        <f t="shared" si="2717"/>
        <v>0</v>
      </c>
      <c r="AI6946">
        <f t="shared" si="2718"/>
        <v>1</v>
      </c>
      <c r="AJ6946" s="11">
        <f t="shared" si="2719"/>
        <v>0</v>
      </c>
      <c r="AK6946" s="2">
        <f t="shared" si="2720"/>
        <v>1</v>
      </c>
      <c r="AL6946" s="10">
        <f t="shared" si="2721"/>
        <v>0</v>
      </c>
      <c r="AN6946" s="25">
        <f t="shared" si="2722"/>
        <v>1</v>
      </c>
      <c r="AO6946" s="2">
        <f t="shared" si="2723"/>
        <v>0</v>
      </c>
      <c r="AP6946" s="2">
        <f t="shared" si="2724"/>
        <v>0</v>
      </c>
      <c r="AQ6946" s="2">
        <f t="shared" si="2725"/>
        <v>1</v>
      </c>
      <c r="AR6946" s="2">
        <f t="shared" si="2726"/>
        <v>0</v>
      </c>
      <c r="AS6946" s="27">
        <f t="shared" si="2727"/>
        <v>0</v>
      </c>
      <c r="AU6946" s="3">
        <v>0</v>
      </c>
      <c r="AV6946">
        <v>0.58672837288432211</v>
      </c>
      <c r="AX6946" s="1">
        <v>7836</v>
      </c>
      <c r="AY6946">
        <v>49390</v>
      </c>
      <c r="AZ6946">
        <v>171</v>
      </c>
      <c r="BA6946">
        <v>31</v>
      </c>
      <c r="BB6946" s="2">
        <v>0</v>
      </c>
      <c r="BC6946" s="2">
        <v>1</v>
      </c>
      <c r="BD6946" s="2">
        <v>0</v>
      </c>
      <c r="BE6946" s="10">
        <v>1</v>
      </c>
      <c r="BF6946" s="25">
        <v>1</v>
      </c>
      <c r="BG6946" s="2">
        <v>0</v>
      </c>
      <c r="BH6946">
        <v>0</v>
      </c>
      <c r="BI6946">
        <v>0</v>
      </c>
      <c r="BJ6946">
        <v>1</v>
      </c>
      <c r="BK6946" s="11">
        <v>0</v>
      </c>
      <c r="BL6946">
        <v>49390</v>
      </c>
    </row>
    <row r="6947" spans="1:64">
      <c r="A6947" t="s">
        <v>19</v>
      </c>
      <c r="B6947" t="s">
        <v>30</v>
      </c>
      <c r="C6947" t="s">
        <v>13</v>
      </c>
      <c r="D6947" t="s">
        <v>14</v>
      </c>
      <c r="E6947" t="s">
        <v>27</v>
      </c>
      <c r="F6947" t="s">
        <v>21</v>
      </c>
      <c r="G6947" t="s">
        <v>17</v>
      </c>
      <c r="H6947" s="2" t="s">
        <v>9173</v>
      </c>
      <c r="I6947" s="2" t="s">
        <v>9172</v>
      </c>
      <c r="J6947" s="2" t="s">
        <v>9172</v>
      </c>
      <c r="K6947" s="6" t="s">
        <v>9173</v>
      </c>
      <c r="L6947" s="8" t="s">
        <v>1316</v>
      </c>
      <c r="M6947" s="1">
        <v>10389</v>
      </c>
      <c r="N6947">
        <v>33432</v>
      </c>
      <c r="O6947">
        <f t="shared" si="2703"/>
        <v>0</v>
      </c>
      <c r="P6947">
        <v>51</v>
      </c>
      <c r="Q6947">
        <v>82</v>
      </c>
      <c r="R6947">
        <v>28</v>
      </c>
      <c r="S6947" s="2">
        <f t="shared" si="2704"/>
        <v>1</v>
      </c>
      <c r="T6947" s="2">
        <f t="shared" si="2705"/>
        <v>0</v>
      </c>
      <c r="U6947" s="2">
        <f t="shared" si="2705"/>
        <v>0</v>
      </c>
      <c r="V6947" s="10">
        <f t="shared" si="2705"/>
        <v>1</v>
      </c>
      <c r="W6947">
        <f t="shared" si="2706"/>
        <v>1</v>
      </c>
      <c r="X6947" s="11">
        <f t="shared" si="2707"/>
        <v>0</v>
      </c>
      <c r="Y6947">
        <f t="shared" si="2708"/>
        <v>1</v>
      </c>
      <c r="Z6947">
        <f t="shared" si="2709"/>
        <v>0</v>
      </c>
      <c r="AA6947">
        <f t="shared" si="2710"/>
        <v>0</v>
      </c>
      <c r="AB6947" s="11">
        <f t="shared" si="2711"/>
        <v>0</v>
      </c>
      <c r="AC6947">
        <f t="shared" si="2712"/>
        <v>1</v>
      </c>
      <c r="AD6947">
        <f t="shared" si="2713"/>
        <v>0</v>
      </c>
      <c r="AE6947">
        <f t="shared" si="2714"/>
        <v>0</v>
      </c>
      <c r="AF6947" s="11">
        <f t="shared" si="2715"/>
        <v>0</v>
      </c>
      <c r="AG6947">
        <f t="shared" si="2716"/>
        <v>0</v>
      </c>
      <c r="AH6947" s="11">
        <f t="shared" si="2717"/>
        <v>1</v>
      </c>
      <c r="AI6947">
        <f t="shared" si="2718"/>
        <v>0</v>
      </c>
      <c r="AJ6947" s="11">
        <f t="shared" si="2719"/>
        <v>0</v>
      </c>
      <c r="AK6947" s="2">
        <f t="shared" si="2720"/>
        <v>1</v>
      </c>
      <c r="AL6947" s="10">
        <f t="shared" si="2721"/>
        <v>0</v>
      </c>
      <c r="AN6947" s="25">
        <f t="shared" si="2722"/>
        <v>0</v>
      </c>
      <c r="AO6947" s="2">
        <f t="shared" si="2723"/>
        <v>0</v>
      </c>
      <c r="AP6947" s="2">
        <f t="shared" si="2724"/>
        <v>0</v>
      </c>
      <c r="AQ6947" s="2">
        <f t="shared" si="2725"/>
        <v>0</v>
      </c>
      <c r="AR6947" s="2">
        <f t="shared" si="2726"/>
        <v>1</v>
      </c>
      <c r="AS6947" s="27">
        <f t="shared" si="2727"/>
        <v>0</v>
      </c>
      <c r="AU6947" s="3">
        <v>0</v>
      </c>
      <c r="AV6947">
        <v>0.58691797991605377</v>
      </c>
      <c r="AX6947" s="1">
        <v>10389</v>
      </c>
      <c r="AY6947">
        <v>33432</v>
      </c>
      <c r="AZ6947">
        <v>82</v>
      </c>
      <c r="BA6947">
        <v>28</v>
      </c>
      <c r="BB6947" s="2">
        <v>1</v>
      </c>
      <c r="BC6947" s="2">
        <v>0</v>
      </c>
      <c r="BD6947" s="2">
        <v>0</v>
      </c>
      <c r="BE6947" s="10">
        <v>1</v>
      </c>
      <c r="BF6947" s="25">
        <v>0</v>
      </c>
      <c r="BG6947" s="2">
        <v>0</v>
      </c>
      <c r="BH6947">
        <v>1</v>
      </c>
      <c r="BI6947">
        <v>0</v>
      </c>
      <c r="BJ6947">
        <v>0</v>
      </c>
      <c r="BK6947" s="11">
        <v>0</v>
      </c>
      <c r="BL6947">
        <v>33432</v>
      </c>
    </row>
    <row r="6948" spans="1:64">
      <c r="A6948" t="s">
        <v>19</v>
      </c>
      <c r="B6948" t="s">
        <v>30</v>
      </c>
      <c r="C6948" t="s">
        <v>20</v>
      </c>
      <c r="D6948" t="s">
        <v>14</v>
      </c>
      <c r="E6948" t="s">
        <v>15</v>
      </c>
      <c r="F6948" t="s">
        <v>16</v>
      </c>
      <c r="G6948" t="s">
        <v>39</v>
      </c>
      <c r="H6948" s="2" t="s">
        <v>9172</v>
      </c>
      <c r="I6948" s="2" t="s">
        <v>9172</v>
      </c>
      <c r="J6948" s="2" t="s">
        <v>9172</v>
      </c>
      <c r="K6948" s="6" t="s">
        <v>9173</v>
      </c>
      <c r="L6948" s="8" t="s">
        <v>4941</v>
      </c>
      <c r="M6948" s="1">
        <v>15328</v>
      </c>
      <c r="N6948">
        <v>0</v>
      </c>
      <c r="O6948">
        <f t="shared" si="2703"/>
        <v>0</v>
      </c>
      <c r="P6948">
        <v>17</v>
      </c>
      <c r="Q6948">
        <v>184</v>
      </c>
      <c r="R6948">
        <v>1</v>
      </c>
      <c r="S6948" s="2">
        <f t="shared" si="2704"/>
        <v>0</v>
      </c>
      <c r="T6948" s="2">
        <f t="shared" si="2705"/>
        <v>0</v>
      </c>
      <c r="U6948" s="2">
        <f t="shared" si="2705"/>
        <v>0</v>
      </c>
      <c r="V6948" s="10">
        <f t="shared" si="2705"/>
        <v>1</v>
      </c>
      <c r="W6948">
        <f t="shared" si="2706"/>
        <v>1</v>
      </c>
      <c r="X6948" s="11">
        <f t="shared" si="2707"/>
        <v>0</v>
      </c>
      <c r="Y6948">
        <f t="shared" si="2708"/>
        <v>1</v>
      </c>
      <c r="Z6948">
        <f t="shared" si="2709"/>
        <v>0</v>
      </c>
      <c r="AA6948">
        <f t="shared" si="2710"/>
        <v>0</v>
      </c>
      <c r="AB6948" s="11">
        <f t="shared" si="2711"/>
        <v>0</v>
      </c>
      <c r="AC6948">
        <f t="shared" si="2712"/>
        <v>0</v>
      </c>
      <c r="AD6948">
        <f t="shared" si="2713"/>
        <v>0</v>
      </c>
      <c r="AE6948">
        <f t="shared" si="2714"/>
        <v>0</v>
      </c>
      <c r="AF6948" s="11">
        <f t="shared" si="2715"/>
        <v>0</v>
      </c>
      <c r="AG6948">
        <f t="shared" si="2716"/>
        <v>1</v>
      </c>
      <c r="AH6948" s="11">
        <f t="shared" si="2717"/>
        <v>0</v>
      </c>
      <c r="AI6948">
        <f t="shared" si="2718"/>
        <v>1</v>
      </c>
      <c r="AJ6948" s="11">
        <f t="shared" si="2719"/>
        <v>0</v>
      </c>
      <c r="AK6948" s="2">
        <f t="shared" si="2720"/>
        <v>0</v>
      </c>
      <c r="AL6948" s="10">
        <f t="shared" si="2721"/>
        <v>0</v>
      </c>
      <c r="AN6948" s="25">
        <f t="shared" si="2722"/>
        <v>0</v>
      </c>
      <c r="AO6948" s="2">
        <f t="shared" si="2723"/>
        <v>0</v>
      </c>
      <c r="AP6948" s="2">
        <f t="shared" si="2724"/>
        <v>1</v>
      </c>
      <c r="AQ6948" s="2">
        <f t="shared" si="2725"/>
        <v>0</v>
      </c>
      <c r="AR6948" s="2">
        <f t="shared" si="2726"/>
        <v>0</v>
      </c>
      <c r="AS6948" s="27">
        <f t="shared" si="2727"/>
        <v>1</v>
      </c>
      <c r="AU6948" s="3">
        <v>0</v>
      </c>
      <c r="AV6948">
        <v>0.58719277316108009</v>
      </c>
      <c r="AX6948" s="1">
        <v>15328</v>
      </c>
      <c r="AY6948">
        <v>0</v>
      </c>
      <c r="AZ6948">
        <v>184</v>
      </c>
      <c r="BA6948">
        <v>1</v>
      </c>
      <c r="BB6948" s="2">
        <v>0</v>
      </c>
      <c r="BC6948" s="2">
        <v>0</v>
      </c>
      <c r="BD6948" s="2">
        <v>0</v>
      </c>
      <c r="BE6948" s="10">
        <v>1</v>
      </c>
      <c r="BF6948" s="25">
        <v>0</v>
      </c>
      <c r="BG6948" s="2">
        <v>1</v>
      </c>
      <c r="BH6948">
        <v>1</v>
      </c>
      <c r="BI6948">
        <v>0</v>
      </c>
      <c r="BJ6948">
        <v>0</v>
      </c>
      <c r="BK6948" s="11">
        <v>0</v>
      </c>
      <c r="BL6948">
        <v>0</v>
      </c>
    </row>
    <row r="6949" spans="1:64">
      <c r="A6949" t="s">
        <v>23</v>
      </c>
      <c r="B6949" t="s">
        <v>12</v>
      </c>
      <c r="C6949" t="s">
        <v>13</v>
      </c>
      <c r="D6949" t="s">
        <v>14</v>
      </c>
      <c r="E6949" t="s">
        <v>15</v>
      </c>
      <c r="F6949" t="s">
        <v>21</v>
      </c>
      <c r="G6949" t="s">
        <v>39</v>
      </c>
      <c r="H6949" s="2" t="s">
        <v>9172</v>
      </c>
      <c r="I6949" s="2" t="s">
        <v>9173</v>
      </c>
      <c r="J6949" s="2" t="s">
        <v>9172</v>
      </c>
      <c r="K6949" s="6" t="s">
        <v>9173</v>
      </c>
      <c r="L6949" s="8" t="s">
        <v>4452</v>
      </c>
      <c r="M6949" s="1">
        <v>9276</v>
      </c>
      <c r="N6949">
        <v>52494</v>
      </c>
      <c r="O6949">
        <f t="shared" si="2703"/>
        <v>0</v>
      </c>
      <c r="P6949">
        <v>19</v>
      </c>
      <c r="Q6949">
        <v>165</v>
      </c>
      <c r="R6949">
        <v>5</v>
      </c>
      <c r="S6949" s="2">
        <f t="shared" si="2704"/>
        <v>0</v>
      </c>
      <c r="T6949" s="2">
        <f t="shared" si="2705"/>
        <v>1</v>
      </c>
      <c r="U6949" s="2">
        <f t="shared" si="2705"/>
        <v>0</v>
      </c>
      <c r="V6949" s="10">
        <f t="shared" si="2705"/>
        <v>1</v>
      </c>
      <c r="W6949">
        <f t="shared" si="2706"/>
        <v>0</v>
      </c>
      <c r="X6949" s="11">
        <f t="shared" si="2707"/>
        <v>1</v>
      </c>
      <c r="Y6949">
        <f t="shared" si="2708"/>
        <v>0</v>
      </c>
      <c r="Z6949">
        <f t="shared" si="2709"/>
        <v>1</v>
      </c>
      <c r="AA6949">
        <f t="shared" si="2710"/>
        <v>0</v>
      </c>
      <c r="AB6949" s="11">
        <f t="shared" si="2711"/>
        <v>0</v>
      </c>
      <c r="AC6949">
        <f t="shared" si="2712"/>
        <v>1</v>
      </c>
      <c r="AD6949">
        <f t="shared" si="2713"/>
        <v>0</v>
      </c>
      <c r="AE6949">
        <f t="shared" si="2714"/>
        <v>0</v>
      </c>
      <c r="AF6949" s="11">
        <f t="shared" si="2715"/>
        <v>0</v>
      </c>
      <c r="AG6949">
        <f t="shared" si="2716"/>
        <v>1</v>
      </c>
      <c r="AH6949" s="11">
        <f t="shared" si="2717"/>
        <v>0</v>
      </c>
      <c r="AI6949">
        <f t="shared" si="2718"/>
        <v>0</v>
      </c>
      <c r="AJ6949" s="11">
        <f t="shared" si="2719"/>
        <v>0</v>
      </c>
      <c r="AK6949" s="2">
        <f t="shared" si="2720"/>
        <v>0</v>
      </c>
      <c r="AL6949" s="10">
        <f t="shared" si="2721"/>
        <v>0</v>
      </c>
      <c r="AN6949" s="25">
        <f t="shared" si="2722"/>
        <v>0</v>
      </c>
      <c r="AO6949" s="2">
        <f t="shared" si="2723"/>
        <v>0</v>
      </c>
      <c r="AP6949" s="2">
        <f t="shared" si="2724"/>
        <v>0</v>
      </c>
      <c r="AQ6949" s="2">
        <f t="shared" si="2725"/>
        <v>0</v>
      </c>
      <c r="AR6949" s="2">
        <f t="shared" si="2726"/>
        <v>1</v>
      </c>
      <c r="AS6949" s="27">
        <f t="shared" si="2727"/>
        <v>1</v>
      </c>
      <c r="AU6949" s="3">
        <v>0</v>
      </c>
      <c r="AV6949">
        <v>0.58728586583737552</v>
      </c>
      <c r="AX6949" s="1">
        <v>9276</v>
      </c>
      <c r="AY6949">
        <v>52494</v>
      </c>
      <c r="AZ6949">
        <v>165</v>
      </c>
      <c r="BA6949">
        <v>5</v>
      </c>
      <c r="BB6949" s="2">
        <v>0</v>
      </c>
      <c r="BC6949" s="2">
        <v>1</v>
      </c>
      <c r="BD6949" s="2">
        <v>0</v>
      </c>
      <c r="BE6949" s="10">
        <v>1</v>
      </c>
      <c r="BF6949" s="25">
        <v>0</v>
      </c>
      <c r="BG6949" s="2">
        <v>0</v>
      </c>
      <c r="BH6949">
        <v>0</v>
      </c>
      <c r="BI6949">
        <v>1</v>
      </c>
      <c r="BJ6949">
        <v>0</v>
      </c>
      <c r="BK6949" s="11">
        <v>0</v>
      </c>
      <c r="BL6949">
        <v>52494</v>
      </c>
    </row>
    <row r="6950" spans="1:64">
      <c r="A6950" t="s">
        <v>11</v>
      </c>
      <c r="B6950" t="s">
        <v>30</v>
      </c>
      <c r="C6950" t="s">
        <v>13</v>
      </c>
      <c r="D6950" t="s">
        <v>14</v>
      </c>
      <c r="E6950" t="s">
        <v>15</v>
      </c>
      <c r="F6950" t="s">
        <v>16</v>
      </c>
      <c r="G6950" t="s">
        <v>39</v>
      </c>
      <c r="H6950" s="2" t="s">
        <v>9172</v>
      </c>
      <c r="I6950" s="2" t="s">
        <v>9173</v>
      </c>
      <c r="J6950" s="2" t="s">
        <v>9172</v>
      </c>
      <c r="K6950" s="6" t="s">
        <v>9173</v>
      </c>
      <c r="L6950" s="8" t="s">
        <v>4253</v>
      </c>
      <c r="M6950" s="1">
        <v>4957</v>
      </c>
      <c r="N6950">
        <v>62803</v>
      </c>
      <c r="O6950">
        <f t="shared" si="2703"/>
        <v>0</v>
      </c>
      <c r="P6950">
        <v>29</v>
      </c>
      <c r="Q6950">
        <v>96</v>
      </c>
      <c r="R6950">
        <v>16</v>
      </c>
      <c r="S6950" s="2">
        <f t="shared" si="2704"/>
        <v>0</v>
      </c>
      <c r="T6950" s="2">
        <f t="shared" si="2705"/>
        <v>1</v>
      </c>
      <c r="U6950" s="2">
        <f t="shared" si="2705"/>
        <v>0</v>
      </c>
      <c r="V6950" s="10">
        <f t="shared" si="2705"/>
        <v>1</v>
      </c>
      <c r="W6950">
        <f t="shared" si="2706"/>
        <v>0</v>
      </c>
      <c r="X6950" s="11">
        <f t="shared" si="2707"/>
        <v>0</v>
      </c>
      <c r="Y6950">
        <f t="shared" si="2708"/>
        <v>1</v>
      </c>
      <c r="Z6950">
        <f t="shared" si="2709"/>
        <v>0</v>
      </c>
      <c r="AA6950">
        <f t="shared" si="2710"/>
        <v>0</v>
      </c>
      <c r="AB6950" s="11">
        <f t="shared" si="2711"/>
        <v>0</v>
      </c>
      <c r="AC6950">
        <f t="shared" si="2712"/>
        <v>1</v>
      </c>
      <c r="AD6950">
        <f t="shared" si="2713"/>
        <v>0</v>
      </c>
      <c r="AE6950">
        <f t="shared" si="2714"/>
        <v>0</v>
      </c>
      <c r="AF6950" s="11">
        <f t="shared" si="2715"/>
        <v>0</v>
      </c>
      <c r="AG6950">
        <f t="shared" si="2716"/>
        <v>1</v>
      </c>
      <c r="AH6950" s="11">
        <f t="shared" si="2717"/>
        <v>0</v>
      </c>
      <c r="AI6950">
        <f t="shared" si="2718"/>
        <v>1</v>
      </c>
      <c r="AJ6950" s="11">
        <f t="shared" si="2719"/>
        <v>0</v>
      </c>
      <c r="AK6950" s="2">
        <f t="shared" si="2720"/>
        <v>0</v>
      </c>
      <c r="AL6950" s="10">
        <f t="shared" si="2721"/>
        <v>0</v>
      </c>
      <c r="AN6950" s="25">
        <f t="shared" si="2722"/>
        <v>1</v>
      </c>
      <c r="AO6950" s="2">
        <f t="shared" si="2723"/>
        <v>0</v>
      </c>
      <c r="AP6950" s="2">
        <f t="shared" si="2724"/>
        <v>0</v>
      </c>
      <c r="AQ6950" s="2">
        <f t="shared" si="2725"/>
        <v>0</v>
      </c>
      <c r="AR6950" s="2">
        <f t="shared" si="2726"/>
        <v>0</v>
      </c>
      <c r="AS6950" s="27">
        <f t="shared" si="2727"/>
        <v>1</v>
      </c>
      <c r="AU6950" s="3">
        <v>0</v>
      </c>
      <c r="AV6950">
        <v>0.58730300450106288</v>
      </c>
      <c r="AX6950" s="1">
        <v>4957</v>
      </c>
      <c r="AY6950">
        <v>62803</v>
      </c>
      <c r="AZ6950">
        <v>96</v>
      </c>
      <c r="BA6950">
        <v>16</v>
      </c>
      <c r="BB6950" s="2">
        <v>0</v>
      </c>
      <c r="BC6950" s="2">
        <v>1</v>
      </c>
      <c r="BD6950" s="2">
        <v>0</v>
      </c>
      <c r="BE6950" s="10">
        <v>1</v>
      </c>
      <c r="BF6950" s="25">
        <v>1</v>
      </c>
      <c r="BG6950" s="2">
        <v>0</v>
      </c>
      <c r="BH6950">
        <v>1</v>
      </c>
      <c r="BI6950">
        <v>0</v>
      </c>
      <c r="BJ6950">
        <v>0</v>
      </c>
      <c r="BK6950" s="11">
        <v>0</v>
      </c>
      <c r="BL6950">
        <v>62803</v>
      </c>
    </row>
    <row r="6951" spans="1:64">
      <c r="A6951" t="s">
        <v>11</v>
      </c>
      <c r="B6951" t="s">
        <v>32</v>
      </c>
      <c r="C6951" t="s">
        <v>13</v>
      </c>
      <c r="D6951" t="s">
        <v>14</v>
      </c>
      <c r="E6951" t="s">
        <v>33</v>
      </c>
      <c r="F6951" t="s">
        <v>36</v>
      </c>
      <c r="G6951" t="s">
        <v>17</v>
      </c>
      <c r="H6951" s="2" t="s">
        <v>9173</v>
      </c>
      <c r="I6951" s="2" t="s">
        <v>9173</v>
      </c>
      <c r="J6951" s="2" t="s">
        <v>9172</v>
      </c>
      <c r="K6951" s="6" t="s">
        <v>9173</v>
      </c>
      <c r="L6951" s="8" t="s">
        <v>2417</v>
      </c>
      <c r="M6951" s="1">
        <v>23207</v>
      </c>
      <c r="N6951">
        <v>89918</v>
      </c>
      <c r="O6951">
        <f t="shared" si="2703"/>
        <v>0</v>
      </c>
      <c r="P6951">
        <v>39</v>
      </c>
      <c r="Q6951">
        <v>123</v>
      </c>
      <c r="R6951">
        <v>14</v>
      </c>
      <c r="S6951" s="2">
        <f t="shared" si="2704"/>
        <v>1</v>
      </c>
      <c r="T6951" s="2">
        <f t="shared" si="2705"/>
        <v>1</v>
      </c>
      <c r="U6951" s="2">
        <f t="shared" si="2705"/>
        <v>0</v>
      </c>
      <c r="V6951" s="10">
        <f t="shared" si="2705"/>
        <v>1</v>
      </c>
      <c r="W6951">
        <f t="shared" si="2706"/>
        <v>0</v>
      </c>
      <c r="X6951" s="11">
        <f t="shared" si="2707"/>
        <v>0</v>
      </c>
      <c r="Y6951">
        <f t="shared" si="2708"/>
        <v>0</v>
      </c>
      <c r="Z6951">
        <f t="shared" si="2709"/>
        <v>0</v>
      </c>
      <c r="AA6951">
        <f t="shared" si="2710"/>
        <v>1</v>
      </c>
      <c r="AB6951" s="11">
        <f t="shared" si="2711"/>
        <v>0</v>
      </c>
      <c r="AC6951">
        <f t="shared" si="2712"/>
        <v>1</v>
      </c>
      <c r="AD6951">
        <f t="shared" si="2713"/>
        <v>0</v>
      </c>
      <c r="AE6951">
        <f t="shared" si="2714"/>
        <v>0</v>
      </c>
      <c r="AF6951" s="11">
        <f t="shared" si="2715"/>
        <v>0</v>
      </c>
      <c r="AG6951">
        <f t="shared" si="2716"/>
        <v>0</v>
      </c>
      <c r="AH6951" s="11">
        <f t="shared" si="2717"/>
        <v>0</v>
      </c>
      <c r="AI6951">
        <f t="shared" si="2718"/>
        <v>0</v>
      </c>
      <c r="AJ6951" s="11">
        <f t="shared" si="2719"/>
        <v>1</v>
      </c>
      <c r="AK6951" s="2">
        <f t="shared" si="2720"/>
        <v>1</v>
      </c>
      <c r="AL6951" s="10">
        <f t="shared" si="2721"/>
        <v>0</v>
      </c>
      <c r="AN6951" s="25">
        <f t="shared" si="2722"/>
        <v>1</v>
      </c>
      <c r="AO6951" s="2">
        <f t="shared" si="2723"/>
        <v>0</v>
      </c>
      <c r="AP6951" s="2">
        <f t="shared" si="2724"/>
        <v>0</v>
      </c>
      <c r="AQ6951" s="2">
        <f t="shared" si="2725"/>
        <v>1</v>
      </c>
      <c r="AR6951" s="2">
        <f t="shared" si="2726"/>
        <v>0</v>
      </c>
      <c r="AS6951" s="27">
        <f t="shared" si="2727"/>
        <v>0</v>
      </c>
      <c r="AU6951" s="3">
        <v>0</v>
      </c>
      <c r="AV6951">
        <v>0.5873994164110159</v>
      </c>
      <c r="AX6951" s="1">
        <v>23207</v>
      </c>
      <c r="AY6951">
        <v>89918</v>
      </c>
      <c r="AZ6951">
        <v>123</v>
      </c>
      <c r="BA6951">
        <v>14</v>
      </c>
      <c r="BB6951" s="2">
        <v>1</v>
      </c>
      <c r="BC6951" s="2">
        <v>1</v>
      </c>
      <c r="BD6951" s="2">
        <v>0</v>
      </c>
      <c r="BE6951" s="10">
        <v>1</v>
      </c>
      <c r="BF6951" s="25">
        <v>1</v>
      </c>
      <c r="BG6951" s="2">
        <v>0</v>
      </c>
      <c r="BH6951">
        <v>0</v>
      </c>
      <c r="BI6951">
        <v>0</v>
      </c>
      <c r="BJ6951">
        <v>1</v>
      </c>
      <c r="BK6951" s="11">
        <v>0</v>
      </c>
      <c r="BL6951">
        <v>89918</v>
      </c>
    </row>
    <row r="6952" spans="1:64">
      <c r="A6952" t="s">
        <v>11</v>
      </c>
      <c r="B6952" t="s">
        <v>30</v>
      </c>
      <c r="C6952" t="s">
        <v>13</v>
      </c>
      <c r="D6952" t="s">
        <v>14</v>
      </c>
      <c r="E6952" t="s">
        <v>15</v>
      </c>
      <c r="F6952" t="s">
        <v>16</v>
      </c>
      <c r="G6952" t="s">
        <v>39</v>
      </c>
      <c r="H6952" s="2" t="s">
        <v>9173</v>
      </c>
      <c r="I6952" s="2" t="s">
        <v>9173</v>
      </c>
      <c r="J6952" s="2" t="s">
        <v>9172</v>
      </c>
      <c r="K6952" s="6" t="s">
        <v>9173</v>
      </c>
      <c r="L6952" s="8" t="s">
        <v>368</v>
      </c>
      <c r="M6952" s="1">
        <v>5536</v>
      </c>
      <c r="N6952">
        <v>52220</v>
      </c>
      <c r="O6952">
        <f t="shared" si="2703"/>
        <v>0</v>
      </c>
      <c r="P6952">
        <v>33</v>
      </c>
      <c r="Q6952">
        <v>66</v>
      </c>
      <c r="R6952">
        <v>17</v>
      </c>
      <c r="S6952" s="2">
        <f t="shared" si="2704"/>
        <v>1</v>
      </c>
      <c r="T6952" s="2">
        <f t="shared" si="2705"/>
        <v>1</v>
      </c>
      <c r="U6952" s="2">
        <f t="shared" si="2705"/>
        <v>0</v>
      </c>
      <c r="V6952" s="10">
        <f t="shared" si="2705"/>
        <v>1</v>
      </c>
      <c r="W6952">
        <f t="shared" si="2706"/>
        <v>0</v>
      </c>
      <c r="X6952" s="11">
        <f t="shared" si="2707"/>
        <v>0</v>
      </c>
      <c r="Y6952">
        <f t="shared" si="2708"/>
        <v>1</v>
      </c>
      <c r="Z6952">
        <f t="shared" si="2709"/>
        <v>0</v>
      </c>
      <c r="AA6952">
        <f t="shared" si="2710"/>
        <v>0</v>
      </c>
      <c r="AB6952" s="11">
        <f t="shared" si="2711"/>
        <v>0</v>
      </c>
      <c r="AC6952">
        <f t="shared" si="2712"/>
        <v>1</v>
      </c>
      <c r="AD6952">
        <f t="shared" si="2713"/>
        <v>0</v>
      </c>
      <c r="AE6952">
        <f t="shared" si="2714"/>
        <v>0</v>
      </c>
      <c r="AF6952" s="11">
        <f t="shared" si="2715"/>
        <v>0</v>
      </c>
      <c r="AG6952">
        <f t="shared" si="2716"/>
        <v>1</v>
      </c>
      <c r="AH6952" s="11">
        <f t="shared" si="2717"/>
        <v>0</v>
      </c>
      <c r="AI6952">
        <f t="shared" si="2718"/>
        <v>1</v>
      </c>
      <c r="AJ6952" s="11">
        <f t="shared" si="2719"/>
        <v>0</v>
      </c>
      <c r="AK6952" s="2">
        <f t="shared" si="2720"/>
        <v>0</v>
      </c>
      <c r="AL6952" s="10">
        <f t="shared" si="2721"/>
        <v>0</v>
      </c>
      <c r="AN6952" s="25">
        <f t="shared" si="2722"/>
        <v>1</v>
      </c>
      <c r="AO6952" s="2">
        <f t="shared" si="2723"/>
        <v>0</v>
      </c>
      <c r="AP6952" s="2">
        <f t="shared" si="2724"/>
        <v>0</v>
      </c>
      <c r="AQ6952" s="2">
        <f t="shared" si="2725"/>
        <v>0</v>
      </c>
      <c r="AR6952" s="2">
        <f t="shared" si="2726"/>
        <v>0</v>
      </c>
      <c r="AS6952" s="27">
        <f t="shared" si="2727"/>
        <v>1</v>
      </c>
      <c r="AU6952" s="3">
        <v>0</v>
      </c>
      <c r="AV6952">
        <v>0.58743831868629826</v>
      </c>
      <c r="AX6952" s="1">
        <v>5536</v>
      </c>
      <c r="AY6952">
        <v>52220</v>
      </c>
      <c r="AZ6952">
        <v>66</v>
      </c>
      <c r="BA6952">
        <v>17</v>
      </c>
      <c r="BB6952" s="2">
        <v>1</v>
      </c>
      <c r="BC6952" s="2">
        <v>1</v>
      </c>
      <c r="BD6952" s="2">
        <v>0</v>
      </c>
      <c r="BE6952" s="10">
        <v>1</v>
      </c>
      <c r="BF6952" s="25">
        <v>1</v>
      </c>
      <c r="BG6952" s="2">
        <v>0</v>
      </c>
      <c r="BH6952">
        <v>1</v>
      </c>
      <c r="BI6952">
        <v>0</v>
      </c>
      <c r="BJ6952">
        <v>0</v>
      </c>
      <c r="BK6952" s="11">
        <v>0</v>
      </c>
      <c r="BL6952">
        <v>52220</v>
      </c>
    </row>
    <row r="6953" spans="1:64">
      <c r="A6953" t="s">
        <v>11</v>
      </c>
      <c r="B6953" t="s">
        <v>30</v>
      </c>
      <c r="C6953" t="s">
        <v>13</v>
      </c>
      <c r="D6953" t="s">
        <v>14</v>
      </c>
      <c r="E6953" t="s">
        <v>15</v>
      </c>
      <c r="F6953" t="s">
        <v>16</v>
      </c>
      <c r="G6953" t="s">
        <v>57</v>
      </c>
      <c r="H6953" s="2" t="s">
        <v>9172</v>
      </c>
      <c r="I6953" s="2" t="s">
        <v>9173</v>
      </c>
      <c r="J6953" s="2" t="s">
        <v>9172</v>
      </c>
      <c r="K6953" s="6" t="s">
        <v>9173</v>
      </c>
      <c r="L6953" s="8" t="s">
        <v>2737</v>
      </c>
      <c r="M6953" s="1">
        <v>9379</v>
      </c>
      <c r="N6953">
        <v>36067</v>
      </c>
      <c r="O6953">
        <f t="shared" si="2703"/>
        <v>0</v>
      </c>
      <c r="P6953">
        <v>52</v>
      </c>
      <c r="Q6953">
        <v>83</v>
      </c>
      <c r="R6953">
        <v>30</v>
      </c>
      <c r="S6953" s="2">
        <f t="shared" si="2704"/>
        <v>0</v>
      </c>
      <c r="T6953" s="2">
        <f t="shared" si="2705"/>
        <v>1</v>
      </c>
      <c r="U6953" s="2">
        <f t="shared" si="2705"/>
        <v>0</v>
      </c>
      <c r="V6953" s="10">
        <f t="shared" si="2705"/>
        <v>1</v>
      </c>
      <c r="W6953">
        <f t="shared" si="2706"/>
        <v>0</v>
      </c>
      <c r="X6953" s="11">
        <f t="shared" si="2707"/>
        <v>0</v>
      </c>
      <c r="Y6953">
        <f t="shared" si="2708"/>
        <v>1</v>
      </c>
      <c r="Z6953">
        <f t="shared" si="2709"/>
        <v>0</v>
      </c>
      <c r="AA6953">
        <f t="shared" si="2710"/>
        <v>0</v>
      </c>
      <c r="AB6953" s="11">
        <f t="shared" si="2711"/>
        <v>0</v>
      </c>
      <c r="AC6953">
        <f t="shared" si="2712"/>
        <v>1</v>
      </c>
      <c r="AD6953">
        <f t="shared" si="2713"/>
        <v>0</v>
      </c>
      <c r="AE6953">
        <f t="shared" si="2714"/>
        <v>0</v>
      </c>
      <c r="AF6953" s="11">
        <f t="shared" si="2715"/>
        <v>0</v>
      </c>
      <c r="AG6953">
        <f t="shared" si="2716"/>
        <v>1</v>
      </c>
      <c r="AH6953" s="11">
        <f t="shared" si="2717"/>
        <v>0</v>
      </c>
      <c r="AI6953">
        <f t="shared" si="2718"/>
        <v>1</v>
      </c>
      <c r="AJ6953" s="11">
        <f t="shared" si="2719"/>
        <v>0</v>
      </c>
      <c r="AK6953" s="2">
        <f t="shared" si="2720"/>
        <v>0</v>
      </c>
      <c r="AL6953" s="10">
        <f t="shared" si="2721"/>
        <v>1</v>
      </c>
      <c r="AN6953" s="25">
        <f t="shared" si="2722"/>
        <v>1</v>
      </c>
      <c r="AO6953" s="2">
        <f t="shared" si="2723"/>
        <v>0</v>
      </c>
      <c r="AP6953" s="2">
        <f t="shared" si="2724"/>
        <v>0</v>
      </c>
      <c r="AQ6953" s="2">
        <f t="shared" si="2725"/>
        <v>0</v>
      </c>
      <c r="AR6953" s="2">
        <f t="shared" si="2726"/>
        <v>0</v>
      </c>
      <c r="AS6953" s="27">
        <f t="shared" si="2727"/>
        <v>0</v>
      </c>
      <c r="AU6953" s="3">
        <v>0</v>
      </c>
      <c r="AV6953">
        <v>0.58763950345462168</v>
      </c>
      <c r="AX6953" s="1">
        <v>9379</v>
      </c>
      <c r="AY6953">
        <v>36067</v>
      </c>
      <c r="AZ6953">
        <v>83</v>
      </c>
      <c r="BA6953">
        <v>30</v>
      </c>
      <c r="BB6953" s="2">
        <v>0</v>
      </c>
      <c r="BC6953" s="2">
        <v>1</v>
      </c>
      <c r="BD6953" s="2">
        <v>0</v>
      </c>
      <c r="BE6953" s="10">
        <v>1</v>
      </c>
      <c r="BF6953" s="25">
        <v>1</v>
      </c>
      <c r="BG6953" s="2">
        <v>0</v>
      </c>
      <c r="BH6953">
        <v>1</v>
      </c>
      <c r="BI6953">
        <v>0</v>
      </c>
      <c r="BJ6953">
        <v>0</v>
      </c>
      <c r="BK6953" s="11">
        <v>0</v>
      </c>
      <c r="BL6953">
        <v>36067</v>
      </c>
    </row>
    <row r="6954" spans="1:64">
      <c r="A6954" t="s">
        <v>11</v>
      </c>
      <c r="B6954" t="s">
        <v>12</v>
      </c>
      <c r="C6954" t="s">
        <v>20</v>
      </c>
      <c r="D6954" t="s">
        <v>14</v>
      </c>
      <c r="E6954" t="s">
        <v>15</v>
      </c>
      <c r="F6954" t="s">
        <v>21</v>
      </c>
      <c r="G6954" t="s">
        <v>17</v>
      </c>
      <c r="H6954" s="2" t="s">
        <v>9172</v>
      </c>
      <c r="I6954" s="2" t="s">
        <v>9173</v>
      </c>
      <c r="J6954" s="2" t="s">
        <v>9172</v>
      </c>
      <c r="K6954" s="6" t="s">
        <v>9173</v>
      </c>
      <c r="L6954" s="8" t="s">
        <v>5300</v>
      </c>
      <c r="M6954" s="1">
        <v>19512</v>
      </c>
      <c r="N6954">
        <v>0</v>
      </c>
      <c r="O6954">
        <f t="shared" si="2703"/>
        <v>0</v>
      </c>
      <c r="P6954">
        <v>46</v>
      </c>
      <c r="Q6954">
        <v>48</v>
      </c>
      <c r="R6954">
        <v>28</v>
      </c>
      <c r="S6954" s="2">
        <f t="shared" si="2704"/>
        <v>0</v>
      </c>
      <c r="T6954" s="2">
        <f t="shared" si="2705"/>
        <v>1</v>
      </c>
      <c r="U6954" s="2">
        <f t="shared" si="2705"/>
        <v>0</v>
      </c>
      <c r="V6954" s="10">
        <f t="shared" si="2705"/>
        <v>1</v>
      </c>
      <c r="W6954">
        <f t="shared" si="2706"/>
        <v>0</v>
      </c>
      <c r="X6954" s="11">
        <f t="shared" si="2707"/>
        <v>0</v>
      </c>
      <c r="Y6954">
        <f t="shared" si="2708"/>
        <v>0</v>
      </c>
      <c r="Z6954">
        <f t="shared" si="2709"/>
        <v>1</v>
      </c>
      <c r="AA6954">
        <f t="shared" si="2710"/>
        <v>0</v>
      </c>
      <c r="AB6954" s="11">
        <f t="shared" si="2711"/>
        <v>0</v>
      </c>
      <c r="AC6954">
        <f t="shared" si="2712"/>
        <v>0</v>
      </c>
      <c r="AD6954">
        <f t="shared" si="2713"/>
        <v>0</v>
      </c>
      <c r="AE6954">
        <f t="shared" si="2714"/>
        <v>0</v>
      </c>
      <c r="AF6954" s="11">
        <f t="shared" si="2715"/>
        <v>0</v>
      </c>
      <c r="AG6954">
        <f t="shared" si="2716"/>
        <v>1</v>
      </c>
      <c r="AH6954" s="11">
        <f t="shared" si="2717"/>
        <v>0</v>
      </c>
      <c r="AI6954">
        <f t="shared" si="2718"/>
        <v>0</v>
      </c>
      <c r="AJ6954" s="11">
        <f t="shared" si="2719"/>
        <v>0</v>
      </c>
      <c r="AK6954" s="2">
        <f t="shared" si="2720"/>
        <v>1</v>
      </c>
      <c r="AL6954" s="10">
        <f t="shared" si="2721"/>
        <v>0</v>
      </c>
      <c r="AN6954" s="25">
        <f t="shared" si="2722"/>
        <v>1</v>
      </c>
      <c r="AO6954" s="2">
        <f t="shared" si="2723"/>
        <v>0</v>
      </c>
      <c r="AP6954" s="2">
        <f t="shared" si="2724"/>
        <v>1</v>
      </c>
      <c r="AQ6954" s="2">
        <f t="shared" si="2725"/>
        <v>0</v>
      </c>
      <c r="AR6954" s="2">
        <f t="shared" si="2726"/>
        <v>1</v>
      </c>
      <c r="AS6954" s="27">
        <f t="shared" si="2727"/>
        <v>0</v>
      </c>
      <c r="AU6954" s="3">
        <v>0</v>
      </c>
      <c r="AV6954">
        <v>0.58786720251099545</v>
      </c>
      <c r="AX6954" s="1">
        <v>19512</v>
      </c>
      <c r="AY6954">
        <v>0</v>
      </c>
      <c r="AZ6954">
        <v>48</v>
      </c>
      <c r="BA6954">
        <v>28</v>
      </c>
      <c r="BB6954" s="2">
        <v>0</v>
      </c>
      <c r="BC6954" s="2">
        <v>1</v>
      </c>
      <c r="BD6954" s="2">
        <v>0</v>
      </c>
      <c r="BE6954" s="10">
        <v>1</v>
      </c>
      <c r="BF6954" s="25">
        <v>1</v>
      </c>
      <c r="BG6954" s="2">
        <v>1</v>
      </c>
      <c r="BH6954">
        <v>0</v>
      </c>
      <c r="BI6954">
        <v>1</v>
      </c>
      <c r="BJ6954">
        <v>0</v>
      </c>
      <c r="BK6954" s="11">
        <v>0</v>
      </c>
      <c r="BL6954">
        <v>0</v>
      </c>
    </row>
    <row r="6955" spans="1:64">
      <c r="A6955" t="s">
        <v>11</v>
      </c>
      <c r="B6955" t="s">
        <v>43</v>
      </c>
      <c r="C6955" t="s">
        <v>20</v>
      </c>
      <c r="D6955" t="s">
        <v>14</v>
      </c>
      <c r="E6955" t="s">
        <v>15</v>
      </c>
      <c r="F6955" t="s">
        <v>21</v>
      </c>
      <c r="G6955" t="s">
        <v>17</v>
      </c>
      <c r="H6955" s="2" t="s">
        <v>9173</v>
      </c>
      <c r="I6955" s="2" t="s">
        <v>9173</v>
      </c>
      <c r="J6955" s="2" t="s">
        <v>9172</v>
      </c>
      <c r="K6955" s="6" t="s">
        <v>9172</v>
      </c>
      <c r="L6955" s="8" t="s">
        <v>1128</v>
      </c>
      <c r="M6955" s="1">
        <v>2596</v>
      </c>
      <c r="N6955">
        <v>0</v>
      </c>
      <c r="O6955">
        <f t="shared" si="2703"/>
        <v>0</v>
      </c>
      <c r="P6955">
        <v>17</v>
      </c>
      <c r="Q6955">
        <v>118</v>
      </c>
      <c r="R6955">
        <v>3</v>
      </c>
      <c r="S6955" s="2">
        <f t="shared" si="2704"/>
        <v>1</v>
      </c>
      <c r="T6955" s="2">
        <f t="shared" si="2705"/>
        <v>1</v>
      </c>
      <c r="U6955" s="2">
        <f t="shared" si="2705"/>
        <v>0</v>
      </c>
      <c r="V6955" s="10">
        <f t="shared" si="2705"/>
        <v>0</v>
      </c>
      <c r="W6955">
        <f t="shared" si="2706"/>
        <v>0</v>
      </c>
      <c r="X6955" s="11">
        <f t="shared" si="2707"/>
        <v>0</v>
      </c>
      <c r="Y6955">
        <f t="shared" si="2708"/>
        <v>0</v>
      </c>
      <c r="Z6955">
        <f t="shared" si="2709"/>
        <v>0</v>
      </c>
      <c r="AA6955">
        <f t="shared" si="2710"/>
        <v>0</v>
      </c>
      <c r="AB6955" s="11">
        <f t="shared" si="2711"/>
        <v>0</v>
      </c>
      <c r="AC6955">
        <f t="shared" si="2712"/>
        <v>0</v>
      </c>
      <c r="AD6955">
        <f t="shared" si="2713"/>
        <v>0</v>
      </c>
      <c r="AE6955">
        <f t="shared" si="2714"/>
        <v>0</v>
      </c>
      <c r="AF6955" s="11">
        <f t="shared" si="2715"/>
        <v>0</v>
      </c>
      <c r="AG6955">
        <f t="shared" si="2716"/>
        <v>1</v>
      </c>
      <c r="AH6955" s="11">
        <f t="shared" si="2717"/>
        <v>0</v>
      </c>
      <c r="AI6955">
        <f t="shared" si="2718"/>
        <v>0</v>
      </c>
      <c r="AJ6955" s="11">
        <f t="shared" si="2719"/>
        <v>0</v>
      </c>
      <c r="AK6955" s="2">
        <f t="shared" si="2720"/>
        <v>1</v>
      </c>
      <c r="AL6955" s="10">
        <f t="shared" si="2721"/>
        <v>0</v>
      </c>
      <c r="AN6955" s="25">
        <f t="shared" si="2722"/>
        <v>1</v>
      </c>
      <c r="AO6955" s="2">
        <f t="shared" si="2723"/>
        <v>1</v>
      </c>
      <c r="AP6955" s="2">
        <f t="shared" si="2724"/>
        <v>1</v>
      </c>
      <c r="AQ6955" s="2">
        <f t="shared" si="2725"/>
        <v>0</v>
      </c>
      <c r="AR6955" s="2">
        <f t="shared" si="2726"/>
        <v>1</v>
      </c>
      <c r="AS6955" s="27">
        <f t="shared" si="2727"/>
        <v>0</v>
      </c>
      <c r="AU6955" s="3">
        <v>0</v>
      </c>
      <c r="AV6955">
        <v>0.58815336953296948</v>
      </c>
      <c r="AX6955" s="1">
        <v>2596</v>
      </c>
      <c r="AY6955">
        <v>0</v>
      </c>
      <c r="AZ6955">
        <v>118</v>
      </c>
      <c r="BA6955">
        <v>3</v>
      </c>
      <c r="BB6955" s="2">
        <v>1</v>
      </c>
      <c r="BC6955" s="2">
        <v>1</v>
      </c>
      <c r="BD6955" s="2">
        <v>0</v>
      </c>
      <c r="BE6955" s="10">
        <v>0</v>
      </c>
      <c r="BF6955" s="25">
        <v>1</v>
      </c>
      <c r="BG6955" s="2">
        <v>1</v>
      </c>
      <c r="BH6955">
        <v>0</v>
      </c>
      <c r="BI6955">
        <v>0</v>
      </c>
      <c r="BJ6955">
        <v>0</v>
      </c>
      <c r="BK6955" s="11">
        <v>0</v>
      </c>
      <c r="BL6955">
        <v>0</v>
      </c>
    </row>
    <row r="6956" spans="1:64">
      <c r="A6956" t="s">
        <v>11</v>
      </c>
      <c r="B6956" t="s">
        <v>12</v>
      </c>
      <c r="C6956" t="s">
        <v>13</v>
      </c>
      <c r="D6956" t="s">
        <v>14</v>
      </c>
      <c r="E6956" t="s">
        <v>27</v>
      </c>
      <c r="F6956" t="s">
        <v>36</v>
      </c>
      <c r="G6956" t="s">
        <v>17</v>
      </c>
      <c r="H6956" s="2" t="s">
        <v>9172</v>
      </c>
      <c r="I6956" s="2" t="s">
        <v>9173</v>
      </c>
      <c r="J6956" s="2" t="s">
        <v>9172</v>
      </c>
      <c r="K6956" s="6" t="s">
        <v>9172</v>
      </c>
      <c r="L6956" s="8" t="s">
        <v>3931</v>
      </c>
      <c r="M6956" s="1">
        <v>5278</v>
      </c>
      <c r="N6956">
        <v>62074</v>
      </c>
      <c r="O6956">
        <f t="shared" si="2703"/>
        <v>0</v>
      </c>
      <c r="P6956">
        <v>48</v>
      </c>
      <c r="Q6956">
        <v>65</v>
      </c>
      <c r="R6956">
        <v>24</v>
      </c>
      <c r="S6956" s="2">
        <f t="shared" si="2704"/>
        <v>0</v>
      </c>
      <c r="T6956" s="2">
        <f t="shared" si="2705"/>
        <v>1</v>
      </c>
      <c r="U6956" s="2">
        <f t="shared" si="2705"/>
        <v>0</v>
      </c>
      <c r="V6956" s="10">
        <f t="shared" si="2705"/>
        <v>0</v>
      </c>
      <c r="W6956">
        <f t="shared" si="2706"/>
        <v>0</v>
      </c>
      <c r="X6956" s="11">
        <f t="shared" si="2707"/>
        <v>0</v>
      </c>
      <c r="Y6956">
        <f t="shared" si="2708"/>
        <v>0</v>
      </c>
      <c r="Z6956">
        <f t="shared" si="2709"/>
        <v>1</v>
      </c>
      <c r="AA6956">
        <f t="shared" si="2710"/>
        <v>0</v>
      </c>
      <c r="AB6956" s="11">
        <f t="shared" si="2711"/>
        <v>0</v>
      </c>
      <c r="AC6956">
        <f t="shared" si="2712"/>
        <v>1</v>
      </c>
      <c r="AD6956">
        <f t="shared" si="2713"/>
        <v>0</v>
      </c>
      <c r="AE6956">
        <f t="shared" si="2714"/>
        <v>0</v>
      </c>
      <c r="AF6956" s="11">
        <f t="shared" si="2715"/>
        <v>0</v>
      </c>
      <c r="AG6956">
        <f t="shared" si="2716"/>
        <v>0</v>
      </c>
      <c r="AH6956" s="11">
        <f t="shared" si="2717"/>
        <v>1</v>
      </c>
      <c r="AI6956">
        <f t="shared" si="2718"/>
        <v>0</v>
      </c>
      <c r="AJ6956" s="11">
        <f t="shared" si="2719"/>
        <v>1</v>
      </c>
      <c r="AK6956" s="2">
        <f t="shared" si="2720"/>
        <v>1</v>
      </c>
      <c r="AL6956" s="10">
        <f t="shared" si="2721"/>
        <v>0</v>
      </c>
      <c r="AN6956" s="25">
        <f t="shared" si="2722"/>
        <v>1</v>
      </c>
      <c r="AO6956" s="2">
        <f t="shared" si="2723"/>
        <v>0</v>
      </c>
      <c r="AP6956" s="2">
        <f t="shared" si="2724"/>
        <v>0</v>
      </c>
      <c r="AQ6956" s="2">
        <f t="shared" si="2725"/>
        <v>0</v>
      </c>
      <c r="AR6956" s="2">
        <f t="shared" si="2726"/>
        <v>0</v>
      </c>
      <c r="AS6956" s="27">
        <f t="shared" si="2727"/>
        <v>0</v>
      </c>
      <c r="AU6956" s="3">
        <v>0</v>
      </c>
      <c r="AV6956">
        <v>0.58820285256402705</v>
      </c>
      <c r="AX6956" s="1">
        <v>5278</v>
      </c>
      <c r="AY6956">
        <v>62074</v>
      </c>
      <c r="AZ6956">
        <v>65</v>
      </c>
      <c r="BA6956">
        <v>24</v>
      </c>
      <c r="BB6956" s="2">
        <v>0</v>
      </c>
      <c r="BC6956" s="2">
        <v>1</v>
      </c>
      <c r="BD6956" s="2">
        <v>0</v>
      </c>
      <c r="BE6956" s="10">
        <v>0</v>
      </c>
      <c r="BF6956" s="25">
        <v>1</v>
      </c>
      <c r="BG6956" s="2">
        <v>0</v>
      </c>
      <c r="BH6956">
        <v>0</v>
      </c>
      <c r="BI6956">
        <v>1</v>
      </c>
      <c r="BJ6956">
        <v>0</v>
      </c>
      <c r="BK6956" s="11">
        <v>0</v>
      </c>
      <c r="BL6956">
        <v>62074</v>
      </c>
    </row>
    <row r="6957" spans="1:64">
      <c r="A6957" t="s">
        <v>19</v>
      </c>
      <c r="B6957" t="s">
        <v>30</v>
      </c>
      <c r="C6957" t="s">
        <v>13</v>
      </c>
      <c r="D6957" t="s">
        <v>14</v>
      </c>
      <c r="E6957" t="s">
        <v>15</v>
      </c>
      <c r="F6957" t="s">
        <v>16</v>
      </c>
      <c r="G6957" t="s">
        <v>39</v>
      </c>
      <c r="H6957" s="2" t="s">
        <v>9172</v>
      </c>
      <c r="I6957" s="2" t="s">
        <v>9173</v>
      </c>
      <c r="J6957" s="2" t="s">
        <v>9172</v>
      </c>
      <c r="K6957" s="6" t="s">
        <v>9173</v>
      </c>
      <c r="L6957" s="8" t="s">
        <v>3259</v>
      </c>
      <c r="M6957" s="1">
        <v>3808</v>
      </c>
      <c r="N6957">
        <v>94903</v>
      </c>
      <c r="O6957">
        <f t="shared" si="2703"/>
        <v>0</v>
      </c>
      <c r="P6957">
        <v>24</v>
      </c>
      <c r="Q6957">
        <v>138</v>
      </c>
      <c r="R6957">
        <v>3</v>
      </c>
      <c r="S6957" s="2">
        <f t="shared" si="2704"/>
        <v>0</v>
      </c>
      <c r="T6957" s="2">
        <f t="shared" si="2705"/>
        <v>1</v>
      </c>
      <c r="U6957" s="2">
        <f t="shared" si="2705"/>
        <v>0</v>
      </c>
      <c r="V6957" s="10">
        <f t="shared" si="2705"/>
        <v>1</v>
      </c>
      <c r="W6957">
        <f t="shared" si="2706"/>
        <v>1</v>
      </c>
      <c r="X6957" s="11">
        <f t="shared" si="2707"/>
        <v>0</v>
      </c>
      <c r="Y6957">
        <f t="shared" si="2708"/>
        <v>1</v>
      </c>
      <c r="Z6957">
        <f t="shared" si="2709"/>
        <v>0</v>
      </c>
      <c r="AA6957">
        <f t="shared" si="2710"/>
        <v>0</v>
      </c>
      <c r="AB6957" s="11">
        <f t="shared" si="2711"/>
        <v>0</v>
      </c>
      <c r="AC6957">
        <f t="shared" si="2712"/>
        <v>1</v>
      </c>
      <c r="AD6957">
        <f t="shared" si="2713"/>
        <v>0</v>
      </c>
      <c r="AE6957">
        <f t="shared" si="2714"/>
        <v>0</v>
      </c>
      <c r="AF6957" s="11">
        <f t="shared" si="2715"/>
        <v>0</v>
      </c>
      <c r="AG6957">
        <f t="shared" si="2716"/>
        <v>1</v>
      </c>
      <c r="AH6957" s="11">
        <f t="shared" si="2717"/>
        <v>0</v>
      </c>
      <c r="AI6957">
        <f t="shared" si="2718"/>
        <v>1</v>
      </c>
      <c r="AJ6957" s="11">
        <f t="shared" si="2719"/>
        <v>0</v>
      </c>
      <c r="AK6957" s="2">
        <f t="shared" si="2720"/>
        <v>0</v>
      </c>
      <c r="AL6957" s="10">
        <f t="shared" si="2721"/>
        <v>0</v>
      </c>
      <c r="AN6957" s="25">
        <f t="shared" si="2722"/>
        <v>0</v>
      </c>
      <c r="AO6957" s="2">
        <f t="shared" si="2723"/>
        <v>0</v>
      </c>
      <c r="AP6957" s="2">
        <f t="shared" si="2724"/>
        <v>0</v>
      </c>
      <c r="AQ6957" s="2">
        <f t="shared" si="2725"/>
        <v>0</v>
      </c>
      <c r="AR6957" s="2">
        <f t="shared" si="2726"/>
        <v>0</v>
      </c>
      <c r="AS6957" s="27">
        <f t="shared" si="2727"/>
        <v>1</v>
      </c>
      <c r="AU6957" s="3">
        <v>0</v>
      </c>
      <c r="AV6957">
        <v>0.58869964982788059</v>
      </c>
      <c r="AX6957" s="1">
        <v>3808</v>
      </c>
      <c r="AY6957">
        <v>94903</v>
      </c>
      <c r="AZ6957">
        <v>138</v>
      </c>
      <c r="BA6957">
        <v>3</v>
      </c>
      <c r="BB6957" s="2">
        <v>0</v>
      </c>
      <c r="BC6957" s="2">
        <v>1</v>
      </c>
      <c r="BD6957" s="2">
        <v>0</v>
      </c>
      <c r="BE6957" s="10">
        <v>1</v>
      </c>
      <c r="BF6957" s="25">
        <v>0</v>
      </c>
      <c r="BG6957" s="2">
        <v>0</v>
      </c>
      <c r="BH6957">
        <v>1</v>
      </c>
      <c r="BI6957">
        <v>0</v>
      </c>
      <c r="BJ6957">
        <v>0</v>
      </c>
      <c r="BK6957" s="11">
        <v>0</v>
      </c>
      <c r="BL6957">
        <v>94903</v>
      </c>
    </row>
    <row r="6958" spans="1:64">
      <c r="A6958" t="s">
        <v>11</v>
      </c>
      <c r="B6958" t="s">
        <v>30</v>
      </c>
      <c r="C6958" t="s">
        <v>94</v>
      </c>
      <c r="D6958" t="s">
        <v>14</v>
      </c>
      <c r="E6958" t="s">
        <v>15</v>
      </c>
      <c r="F6958" t="s">
        <v>36</v>
      </c>
      <c r="G6958" t="s">
        <v>39</v>
      </c>
      <c r="H6958" s="2" t="s">
        <v>9172</v>
      </c>
      <c r="I6958" s="2" t="s">
        <v>9173</v>
      </c>
      <c r="J6958" s="2" t="s">
        <v>9172</v>
      </c>
      <c r="K6958" s="6" t="s">
        <v>9172</v>
      </c>
      <c r="L6958" s="8" t="s">
        <v>1215</v>
      </c>
      <c r="M6958" s="1">
        <v>2685</v>
      </c>
      <c r="N6958">
        <v>20608</v>
      </c>
      <c r="O6958">
        <f t="shared" si="2703"/>
        <v>0</v>
      </c>
      <c r="P6958">
        <v>23</v>
      </c>
      <c r="Q6958">
        <v>105</v>
      </c>
      <c r="R6958">
        <v>10</v>
      </c>
      <c r="S6958" s="2">
        <f t="shared" si="2704"/>
        <v>0</v>
      </c>
      <c r="T6958" s="2">
        <f t="shared" si="2705"/>
        <v>1</v>
      </c>
      <c r="U6958" s="2">
        <f t="shared" si="2705"/>
        <v>0</v>
      </c>
      <c r="V6958" s="10">
        <f t="shared" si="2705"/>
        <v>0</v>
      </c>
      <c r="W6958">
        <f t="shared" si="2706"/>
        <v>0</v>
      </c>
      <c r="X6958" s="11">
        <f t="shared" si="2707"/>
        <v>0</v>
      </c>
      <c r="Y6958">
        <f t="shared" si="2708"/>
        <v>1</v>
      </c>
      <c r="Z6958">
        <f t="shared" si="2709"/>
        <v>0</v>
      </c>
      <c r="AA6958">
        <f t="shared" si="2710"/>
        <v>0</v>
      </c>
      <c r="AB6958" s="11">
        <f t="shared" si="2711"/>
        <v>0</v>
      </c>
      <c r="AC6958">
        <f t="shared" si="2712"/>
        <v>0</v>
      </c>
      <c r="AD6958">
        <f t="shared" si="2713"/>
        <v>0</v>
      </c>
      <c r="AE6958">
        <f t="shared" si="2714"/>
        <v>1</v>
      </c>
      <c r="AF6958" s="11">
        <f t="shared" si="2715"/>
        <v>0</v>
      </c>
      <c r="AG6958">
        <f t="shared" si="2716"/>
        <v>1</v>
      </c>
      <c r="AH6958" s="11">
        <f t="shared" si="2717"/>
        <v>0</v>
      </c>
      <c r="AI6958">
        <f t="shared" si="2718"/>
        <v>0</v>
      </c>
      <c r="AJ6958" s="11">
        <f t="shared" si="2719"/>
        <v>1</v>
      </c>
      <c r="AK6958" s="2">
        <f t="shared" si="2720"/>
        <v>0</v>
      </c>
      <c r="AL6958" s="10">
        <f t="shared" si="2721"/>
        <v>0</v>
      </c>
      <c r="AN6958" s="25">
        <f t="shared" si="2722"/>
        <v>1</v>
      </c>
      <c r="AO6958" s="2">
        <f t="shared" si="2723"/>
        <v>0</v>
      </c>
      <c r="AP6958" s="2">
        <f t="shared" si="2724"/>
        <v>0</v>
      </c>
      <c r="AQ6958" s="2">
        <f t="shared" si="2725"/>
        <v>0</v>
      </c>
      <c r="AR6958" s="2">
        <f t="shared" si="2726"/>
        <v>0</v>
      </c>
      <c r="AS6958" s="27">
        <f t="shared" si="2727"/>
        <v>1</v>
      </c>
      <c r="AU6958" s="3">
        <v>0</v>
      </c>
      <c r="AV6958">
        <v>0.58881454849094828</v>
      </c>
      <c r="AX6958" s="1">
        <v>2685</v>
      </c>
      <c r="AY6958">
        <v>20608</v>
      </c>
      <c r="AZ6958">
        <v>105</v>
      </c>
      <c r="BA6958">
        <v>10</v>
      </c>
      <c r="BB6958" s="2">
        <v>0</v>
      </c>
      <c r="BC6958" s="2">
        <v>1</v>
      </c>
      <c r="BD6958" s="2">
        <v>0</v>
      </c>
      <c r="BE6958" s="10">
        <v>0</v>
      </c>
      <c r="BF6958" s="25">
        <v>1</v>
      </c>
      <c r="BG6958" s="2">
        <v>0</v>
      </c>
      <c r="BH6958">
        <v>1</v>
      </c>
      <c r="BI6958">
        <v>0</v>
      </c>
      <c r="BJ6958">
        <v>0</v>
      </c>
      <c r="BK6958" s="11">
        <v>0</v>
      </c>
      <c r="BL6958">
        <v>20608</v>
      </c>
    </row>
    <row r="6959" spans="1:64">
      <c r="A6959" t="s">
        <v>19</v>
      </c>
      <c r="B6959" t="s">
        <v>30</v>
      </c>
      <c r="C6959" t="s">
        <v>20</v>
      </c>
      <c r="D6959" t="s">
        <v>14</v>
      </c>
      <c r="E6959" t="s">
        <v>15</v>
      </c>
      <c r="F6959" t="s">
        <v>21</v>
      </c>
      <c r="G6959" t="s">
        <v>17</v>
      </c>
      <c r="H6959" s="2" t="s">
        <v>9172</v>
      </c>
      <c r="I6959" s="2" t="s">
        <v>9173</v>
      </c>
      <c r="J6959" s="2" t="s">
        <v>9172</v>
      </c>
      <c r="K6959" s="6" t="s">
        <v>9173</v>
      </c>
      <c r="L6959" s="8" t="s">
        <v>5098</v>
      </c>
      <c r="M6959" s="1">
        <v>9602</v>
      </c>
      <c r="N6959">
        <v>0</v>
      </c>
      <c r="O6959">
        <f t="shared" si="2703"/>
        <v>0</v>
      </c>
      <c r="P6959">
        <v>36</v>
      </c>
      <c r="Q6959">
        <v>120</v>
      </c>
      <c r="R6959">
        <v>12</v>
      </c>
      <c r="S6959" s="2">
        <f t="shared" si="2704"/>
        <v>0</v>
      </c>
      <c r="T6959" s="2">
        <f t="shared" si="2705"/>
        <v>1</v>
      </c>
      <c r="U6959" s="2">
        <f t="shared" si="2705"/>
        <v>0</v>
      </c>
      <c r="V6959" s="10">
        <f t="shared" si="2705"/>
        <v>1</v>
      </c>
      <c r="W6959">
        <f t="shared" si="2706"/>
        <v>1</v>
      </c>
      <c r="X6959" s="11">
        <f t="shared" si="2707"/>
        <v>0</v>
      </c>
      <c r="Y6959">
        <f t="shared" si="2708"/>
        <v>1</v>
      </c>
      <c r="Z6959">
        <f t="shared" si="2709"/>
        <v>0</v>
      </c>
      <c r="AA6959">
        <f t="shared" si="2710"/>
        <v>0</v>
      </c>
      <c r="AB6959" s="11">
        <f t="shared" si="2711"/>
        <v>0</v>
      </c>
      <c r="AC6959">
        <f t="shared" si="2712"/>
        <v>0</v>
      </c>
      <c r="AD6959">
        <f t="shared" si="2713"/>
        <v>0</v>
      </c>
      <c r="AE6959">
        <f t="shared" si="2714"/>
        <v>0</v>
      </c>
      <c r="AF6959" s="11">
        <f t="shared" si="2715"/>
        <v>0</v>
      </c>
      <c r="AG6959">
        <f t="shared" si="2716"/>
        <v>1</v>
      </c>
      <c r="AH6959" s="11">
        <f t="shared" si="2717"/>
        <v>0</v>
      </c>
      <c r="AI6959">
        <f t="shared" si="2718"/>
        <v>0</v>
      </c>
      <c r="AJ6959" s="11">
        <f t="shared" si="2719"/>
        <v>0</v>
      </c>
      <c r="AK6959" s="2">
        <f t="shared" si="2720"/>
        <v>1</v>
      </c>
      <c r="AL6959" s="10">
        <f t="shared" si="2721"/>
        <v>0</v>
      </c>
      <c r="AN6959" s="25">
        <f t="shared" si="2722"/>
        <v>0</v>
      </c>
      <c r="AO6959" s="2">
        <f t="shared" si="2723"/>
        <v>0</v>
      </c>
      <c r="AP6959" s="2">
        <f t="shared" si="2724"/>
        <v>1</v>
      </c>
      <c r="AQ6959" s="2">
        <f t="shared" si="2725"/>
        <v>0</v>
      </c>
      <c r="AR6959" s="2">
        <f t="shared" si="2726"/>
        <v>1</v>
      </c>
      <c r="AS6959" s="27">
        <f t="shared" si="2727"/>
        <v>0</v>
      </c>
      <c r="AU6959" s="3">
        <v>0</v>
      </c>
      <c r="AV6959">
        <v>0.58911927025258504</v>
      </c>
      <c r="AX6959" s="1">
        <v>9602</v>
      </c>
      <c r="AY6959">
        <v>0</v>
      </c>
      <c r="AZ6959">
        <v>120</v>
      </c>
      <c r="BA6959">
        <v>12</v>
      </c>
      <c r="BB6959" s="2">
        <v>0</v>
      </c>
      <c r="BC6959" s="2">
        <v>1</v>
      </c>
      <c r="BD6959" s="2">
        <v>0</v>
      </c>
      <c r="BE6959" s="10">
        <v>1</v>
      </c>
      <c r="BF6959" s="25">
        <v>0</v>
      </c>
      <c r="BG6959" s="2">
        <v>1</v>
      </c>
      <c r="BH6959">
        <v>1</v>
      </c>
      <c r="BI6959">
        <v>0</v>
      </c>
      <c r="BJ6959">
        <v>0</v>
      </c>
      <c r="BK6959" s="11">
        <v>0</v>
      </c>
      <c r="BL6959">
        <v>0</v>
      </c>
    </row>
    <row r="6960" spans="1:64">
      <c r="A6960" t="s">
        <v>19</v>
      </c>
      <c r="B6960" t="s">
        <v>12</v>
      </c>
      <c r="C6960" t="s">
        <v>35</v>
      </c>
      <c r="D6960" t="s">
        <v>14</v>
      </c>
      <c r="E6960" t="s">
        <v>15</v>
      </c>
      <c r="F6960" t="s">
        <v>36</v>
      </c>
      <c r="G6960" t="s">
        <v>17</v>
      </c>
      <c r="H6960" s="2" t="s">
        <v>9173</v>
      </c>
      <c r="I6960" s="2" t="s">
        <v>9173</v>
      </c>
      <c r="J6960" s="2" t="s">
        <v>9172</v>
      </c>
      <c r="K6960" s="6" t="s">
        <v>9173</v>
      </c>
      <c r="L6960" s="8" t="s">
        <v>435</v>
      </c>
      <c r="M6960" s="1">
        <v>5098</v>
      </c>
      <c r="N6960">
        <v>21665</v>
      </c>
      <c r="O6960">
        <f t="shared" si="2703"/>
        <v>0</v>
      </c>
      <c r="P6960">
        <v>17</v>
      </c>
      <c r="Q6960">
        <v>172</v>
      </c>
      <c r="R6960">
        <v>0</v>
      </c>
      <c r="S6960" s="2">
        <f t="shared" si="2704"/>
        <v>1</v>
      </c>
      <c r="T6960" s="2">
        <f t="shared" si="2705"/>
        <v>1</v>
      </c>
      <c r="U6960" s="2">
        <f t="shared" si="2705"/>
        <v>0</v>
      </c>
      <c r="V6960" s="10">
        <f t="shared" si="2705"/>
        <v>1</v>
      </c>
      <c r="W6960">
        <f t="shared" si="2706"/>
        <v>1</v>
      </c>
      <c r="X6960" s="11">
        <f t="shared" si="2707"/>
        <v>0</v>
      </c>
      <c r="Y6960">
        <f t="shared" si="2708"/>
        <v>0</v>
      </c>
      <c r="Z6960">
        <f t="shared" si="2709"/>
        <v>1</v>
      </c>
      <c r="AA6960">
        <f t="shared" si="2710"/>
        <v>0</v>
      </c>
      <c r="AB6960" s="11">
        <f t="shared" si="2711"/>
        <v>0</v>
      </c>
      <c r="AC6960">
        <f t="shared" si="2712"/>
        <v>0</v>
      </c>
      <c r="AD6960">
        <f t="shared" si="2713"/>
        <v>1</v>
      </c>
      <c r="AE6960">
        <f t="shared" si="2714"/>
        <v>0</v>
      </c>
      <c r="AF6960" s="11">
        <f t="shared" si="2715"/>
        <v>0</v>
      </c>
      <c r="AG6960">
        <f t="shared" si="2716"/>
        <v>1</v>
      </c>
      <c r="AH6960" s="11">
        <f t="shared" si="2717"/>
        <v>0</v>
      </c>
      <c r="AI6960">
        <f t="shared" si="2718"/>
        <v>0</v>
      </c>
      <c r="AJ6960" s="11">
        <f t="shared" si="2719"/>
        <v>1</v>
      </c>
      <c r="AK6960" s="2">
        <f t="shared" si="2720"/>
        <v>1</v>
      </c>
      <c r="AL6960" s="10">
        <f t="shared" si="2721"/>
        <v>0</v>
      </c>
      <c r="AN6960" s="25">
        <f t="shared" si="2722"/>
        <v>0</v>
      </c>
      <c r="AO6960" s="2">
        <f t="shared" si="2723"/>
        <v>0</v>
      </c>
      <c r="AP6960" s="2">
        <f t="shared" si="2724"/>
        <v>0</v>
      </c>
      <c r="AQ6960" s="2">
        <f t="shared" si="2725"/>
        <v>0</v>
      </c>
      <c r="AR6960" s="2">
        <f t="shared" si="2726"/>
        <v>0</v>
      </c>
      <c r="AS6960" s="27">
        <f t="shared" si="2727"/>
        <v>0</v>
      </c>
      <c r="AU6960" s="3">
        <v>0</v>
      </c>
      <c r="AV6960">
        <v>0.58920425436888091</v>
      </c>
      <c r="AX6960" s="1">
        <v>5098</v>
      </c>
      <c r="AY6960">
        <v>21665</v>
      </c>
      <c r="AZ6960">
        <v>172</v>
      </c>
      <c r="BA6960">
        <v>0</v>
      </c>
      <c r="BB6960" s="2">
        <v>1</v>
      </c>
      <c r="BC6960" s="2">
        <v>1</v>
      </c>
      <c r="BD6960" s="2">
        <v>0</v>
      </c>
      <c r="BE6960" s="10">
        <v>1</v>
      </c>
      <c r="BF6960" s="25">
        <v>0</v>
      </c>
      <c r="BG6960" s="2">
        <v>0</v>
      </c>
      <c r="BH6960">
        <v>0</v>
      </c>
      <c r="BI6960">
        <v>1</v>
      </c>
      <c r="BJ6960">
        <v>0</v>
      </c>
      <c r="BK6960" s="11">
        <v>0</v>
      </c>
      <c r="BL6960">
        <v>21665</v>
      </c>
    </row>
    <row r="6961" spans="1:64">
      <c r="A6961" t="s">
        <v>19</v>
      </c>
      <c r="B6961" t="s">
        <v>43</v>
      </c>
      <c r="C6961" t="s">
        <v>13</v>
      </c>
      <c r="D6961" t="s">
        <v>14</v>
      </c>
      <c r="E6961" t="s">
        <v>15</v>
      </c>
      <c r="F6961" t="s">
        <v>36</v>
      </c>
      <c r="G6961" t="s">
        <v>17</v>
      </c>
      <c r="H6961" s="2" t="s">
        <v>9173</v>
      </c>
      <c r="I6961" s="2" t="s">
        <v>9173</v>
      </c>
      <c r="J6961" s="2" t="s">
        <v>9172</v>
      </c>
      <c r="K6961" s="6" t="s">
        <v>9173</v>
      </c>
      <c r="L6961" s="8" t="s">
        <v>6624</v>
      </c>
      <c r="M6961" s="1">
        <v>5154</v>
      </c>
      <c r="N6961">
        <v>55645</v>
      </c>
      <c r="O6961">
        <f t="shared" si="2703"/>
        <v>0</v>
      </c>
      <c r="P6961">
        <v>37</v>
      </c>
      <c r="Q6961">
        <v>135</v>
      </c>
      <c r="R6961">
        <v>23</v>
      </c>
      <c r="S6961" s="2">
        <f t="shared" si="2704"/>
        <v>1</v>
      </c>
      <c r="T6961" s="2">
        <f t="shared" si="2705"/>
        <v>1</v>
      </c>
      <c r="U6961" s="2">
        <f t="shared" si="2705"/>
        <v>0</v>
      </c>
      <c r="V6961" s="10">
        <f t="shared" si="2705"/>
        <v>1</v>
      </c>
      <c r="W6961">
        <f t="shared" si="2706"/>
        <v>1</v>
      </c>
      <c r="X6961" s="11">
        <f t="shared" si="2707"/>
        <v>0</v>
      </c>
      <c r="Y6961">
        <f t="shared" si="2708"/>
        <v>0</v>
      </c>
      <c r="Z6961">
        <f t="shared" si="2709"/>
        <v>0</v>
      </c>
      <c r="AA6961">
        <f t="shared" si="2710"/>
        <v>0</v>
      </c>
      <c r="AB6961" s="11">
        <f t="shared" si="2711"/>
        <v>0</v>
      </c>
      <c r="AC6961">
        <f t="shared" si="2712"/>
        <v>1</v>
      </c>
      <c r="AD6961">
        <f t="shared" si="2713"/>
        <v>0</v>
      </c>
      <c r="AE6961">
        <f t="shared" si="2714"/>
        <v>0</v>
      </c>
      <c r="AF6961" s="11">
        <f t="shared" si="2715"/>
        <v>0</v>
      </c>
      <c r="AG6961">
        <f t="shared" si="2716"/>
        <v>1</v>
      </c>
      <c r="AH6961" s="11">
        <f t="shared" si="2717"/>
        <v>0</v>
      </c>
      <c r="AI6961">
        <f t="shared" si="2718"/>
        <v>0</v>
      </c>
      <c r="AJ6961" s="11">
        <f t="shared" si="2719"/>
        <v>1</v>
      </c>
      <c r="AK6961" s="2">
        <f t="shared" si="2720"/>
        <v>1</v>
      </c>
      <c r="AL6961" s="10">
        <f t="shared" si="2721"/>
        <v>0</v>
      </c>
      <c r="AN6961" s="25">
        <f t="shared" si="2722"/>
        <v>0</v>
      </c>
      <c r="AO6961" s="2">
        <f t="shared" si="2723"/>
        <v>1</v>
      </c>
      <c r="AP6961" s="2">
        <f t="shared" si="2724"/>
        <v>0</v>
      </c>
      <c r="AQ6961" s="2">
        <f t="shared" si="2725"/>
        <v>0</v>
      </c>
      <c r="AR6961" s="2">
        <f t="shared" si="2726"/>
        <v>0</v>
      </c>
      <c r="AS6961" s="27">
        <f t="shared" si="2727"/>
        <v>0</v>
      </c>
      <c r="AU6961" s="3">
        <v>0</v>
      </c>
      <c r="AV6961">
        <v>0.58980497559057776</v>
      </c>
      <c r="AX6961" s="1">
        <v>5154</v>
      </c>
      <c r="AY6961">
        <v>55645</v>
      </c>
      <c r="AZ6961">
        <v>135</v>
      </c>
      <c r="BA6961">
        <v>23</v>
      </c>
      <c r="BB6961" s="2">
        <v>1</v>
      </c>
      <c r="BC6961" s="2">
        <v>1</v>
      </c>
      <c r="BD6961" s="2">
        <v>0</v>
      </c>
      <c r="BE6961" s="10">
        <v>1</v>
      </c>
      <c r="BF6961" s="25">
        <v>0</v>
      </c>
      <c r="BG6961" s="2">
        <v>0</v>
      </c>
      <c r="BH6961">
        <v>0</v>
      </c>
      <c r="BI6961">
        <v>0</v>
      </c>
      <c r="BJ6961">
        <v>0</v>
      </c>
      <c r="BK6961" s="11">
        <v>0</v>
      </c>
      <c r="BL6961">
        <v>55645</v>
      </c>
    </row>
    <row r="6962" spans="1:64">
      <c r="A6962" t="s">
        <v>11</v>
      </c>
      <c r="B6962" t="s">
        <v>30</v>
      </c>
      <c r="C6962" t="s">
        <v>13</v>
      </c>
      <c r="D6962" t="s">
        <v>14</v>
      </c>
      <c r="E6962" t="s">
        <v>33</v>
      </c>
      <c r="F6962" t="s">
        <v>36</v>
      </c>
      <c r="G6962" t="s">
        <v>17</v>
      </c>
      <c r="H6962" s="2" t="s">
        <v>9172</v>
      </c>
      <c r="I6962" s="2" t="s">
        <v>9173</v>
      </c>
      <c r="J6962" s="2" t="s">
        <v>9172</v>
      </c>
      <c r="K6962" s="6" t="s">
        <v>9173</v>
      </c>
      <c r="L6962" s="8" t="s">
        <v>362</v>
      </c>
      <c r="M6962" s="1">
        <v>2651</v>
      </c>
      <c r="N6962">
        <v>39035</v>
      </c>
      <c r="O6962">
        <f t="shared" si="2703"/>
        <v>0</v>
      </c>
      <c r="P6962">
        <v>39</v>
      </c>
      <c r="Q6962">
        <v>98</v>
      </c>
      <c r="R6962">
        <v>15</v>
      </c>
      <c r="S6962" s="2">
        <f t="shared" si="2704"/>
        <v>0</v>
      </c>
      <c r="T6962" s="2">
        <f t="shared" si="2705"/>
        <v>1</v>
      </c>
      <c r="U6962" s="2">
        <f t="shared" si="2705"/>
        <v>0</v>
      </c>
      <c r="V6962" s="10">
        <f t="shared" si="2705"/>
        <v>1</v>
      </c>
      <c r="W6962">
        <f t="shared" si="2706"/>
        <v>0</v>
      </c>
      <c r="X6962" s="11">
        <f t="shared" si="2707"/>
        <v>0</v>
      </c>
      <c r="Y6962">
        <f t="shared" si="2708"/>
        <v>1</v>
      </c>
      <c r="Z6962">
        <f t="shared" si="2709"/>
        <v>0</v>
      </c>
      <c r="AA6962">
        <f t="shared" si="2710"/>
        <v>0</v>
      </c>
      <c r="AB6962" s="11">
        <f t="shared" si="2711"/>
        <v>0</v>
      </c>
      <c r="AC6962">
        <f t="shared" si="2712"/>
        <v>1</v>
      </c>
      <c r="AD6962">
        <f t="shared" si="2713"/>
        <v>0</v>
      </c>
      <c r="AE6962">
        <f t="shared" si="2714"/>
        <v>0</v>
      </c>
      <c r="AF6962" s="11">
        <f t="shared" si="2715"/>
        <v>0</v>
      </c>
      <c r="AG6962">
        <f t="shared" si="2716"/>
        <v>0</v>
      </c>
      <c r="AH6962" s="11">
        <f t="shared" si="2717"/>
        <v>0</v>
      </c>
      <c r="AI6962">
        <f t="shared" si="2718"/>
        <v>0</v>
      </c>
      <c r="AJ6962" s="11">
        <f t="shared" si="2719"/>
        <v>1</v>
      </c>
      <c r="AK6962" s="2">
        <f t="shared" si="2720"/>
        <v>1</v>
      </c>
      <c r="AL6962" s="10">
        <f t="shared" si="2721"/>
        <v>0</v>
      </c>
      <c r="AN6962" s="25">
        <f t="shared" si="2722"/>
        <v>1</v>
      </c>
      <c r="AO6962" s="2">
        <f t="shared" si="2723"/>
        <v>0</v>
      </c>
      <c r="AP6962" s="2">
        <f t="shared" si="2724"/>
        <v>0</v>
      </c>
      <c r="AQ6962" s="2">
        <f t="shared" si="2725"/>
        <v>1</v>
      </c>
      <c r="AR6962" s="2">
        <f t="shared" si="2726"/>
        <v>0</v>
      </c>
      <c r="AS6962" s="27">
        <f t="shared" si="2727"/>
        <v>0</v>
      </c>
      <c r="AU6962" s="3">
        <v>0</v>
      </c>
      <c r="AV6962">
        <v>0.58984122266519867</v>
      </c>
      <c r="AX6962" s="1">
        <v>2651</v>
      </c>
      <c r="AY6962">
        <v>39035</v>
      </c>
      <c r="AZ6962">
        <v>98</v>
      </c>
      <c r="BA6962">
        <v>15</v>
      </c>
      <c r="BB6962" s="2">
        <v>0</v>
      </c>
      <c r="BC6962" s="2">
        <v>1</v>
      </c>
      <c r="BD6962" s="2">
        <v>0</v>
      </c>
      <c r="BE6962" s="10">
        <v>1</v>
      </c>
      <c r="BF6962" s="25">
        <v>1</v>
      </c>
      <c r="BG6962" s="2">
        <v>0</v>
      </c>
      <c r="BH6962">
        <v>1</v>
      </c>
      <c r="BI6962">
        <v>0</v>
      </c>
      <c r="BJ6962">
        <v>0</v>
      </c>
      <c r="BK6962" s="11">
        <v>0</v>
      </c>
      <c r="BL6962">
        <v>39035</v>
      </c>
    </row>
    <row r="6963" spans="1:64">
      <c r="A6963" t="s">
        <v>23</v>
      </c>
      <c r="B6963" t="s">
        <v>43</v>
      </c>
      <c r="C6963" t="s">
        <v>13</v>
      </c>
      <c r="D6963" t="s">
        <v>14</v>
      </c>
      <c r="E6963" t="s">
        <v>27</v>
      </c>
      <c r="F6963" t="s">
        <v>16</v>
      </c>
      <c r="G6963" t="s">
        <v>39</v>
      </c>
      <c r="H6963" s="2" t="s">
        <v>9173</v>
      </c>
      <c r="I6963" s="2" t="s">
        <v>9173</v>
      </c>
      <c r="J6963" s="2" t="s">
        <v>9172</v>
      </c>
      <c r="K6963" s="6" t="s">
        <v>9173</v>
      </c>
      <c r="L6963" s="8" t="s">
        <v>1961</v>
      </c>
      <c r="M6963" s="1">
        <v>11314</v>
      </c>
      <c r="N6963">
        <v>62935</v>
      </c>
      <c r="O6963">
        <f t="shared" si="2703"/>
        <v>0</v>
      </c>
      <c r="P6963">
        <v>43</v>
      </c>
      <c r="Q6963">
        <v>121</v>
      </c>
      <c r="R6963">
        <v>29</v>
      </c>
      <c r="S6963" s="2">
        <f t="shared" si="2704"/>
        <v>1</v>
      </c>
      <c r="T6963" s="2">
        <f t="shared" si="2705"/>
        <v>1</v>
      </c>
      <c r="U6963" s="2">
        <f t="shared" si="2705"/>
        <v>0</v>
      </c>
      <c r="V6963" s="10">
        <f t="shared" si="2705"/>
        <v>1</v>
      </c>
      <c r="W6963">
        <f t="shared" si="2706"/>
        <v>0</v>
      </c>
      <c r="X6963" s="11">
        <f t="shared" si="2707"/>
        <v>1</v>
      </c>
      <c r="Y6963">
        <f t="shared" si="2708"/>
        <v>0</v>
      </c>
      <c r="Z6963">
        <f t="shared" si="2709"/>
        <v>0</v>
      </c>
      <c r="AA6963">
        <f t="shared" si="2710"/>
        <v>0</v>
      </c>
      <c r="AB6963" s="11">
        <f t="shared" si="2711"/>
        <v>0</v>
      </c>
      <c r="AC6963">
        <f t="shared" si="2712"/>
        <v>1</v>
      </c>
      <c r="AD6963">
        <f t="shared" si="2713"/>
        <v>0</v>
      </c>
      <c r="AE6963">
        <f t="shared" si="2714"/>
        <v>0</v>
      </c>
      <c r="AF6963" s="11">
        <f t="shared" si="2715"/>
        <v>0</v>
      </c>
      <c r="AG6963">
        <f t="shared" si="2716"/>
        <v>0</v>
      </c>
      <c r="AH6963" s="11">
        <f t="shared" si="2717"/>
        <v>1</v>
      </c>
      <c r="AI6963">
        <f t="shared" si="2718"/>
        <v>1</v>
      </c>
      <c r="AJ6963" s="11">
        <f t="shared" si="2719"/>
        <v>0</v>
      </c>
      <c r="AK6963" s="2">
        <f t="shared" si="2720"/>
        <v>0</v>
      </c>
      <c r="AL6963" s="10">
        <f t="shared" si="2721"/>
        <v>0</v>
      </c>
      <c r="AN6963" s="25">
        <f t="shared" si="2722"/>
        <v>0</v>
      </c>
      <c r="AO6963" s="2">
        <f t="shared" si="2723"/>
        <v>1</v>
      </c>
      <c r="AP6963" s="2">
        <f t="shared" si="2724"/>
        <v>0</v>
      </c>
      <c r="AQ6963" s="2">
        <f t="shared" si="2725"/>
        <v>0</v>
      </c>
      <c r="AR6963" s="2">
        <f t="shared" si="2726"/>
        <v>0</v>
      </c>
      <c r="AS6963" s="27">
        <f t="shared" si="2727"/>
        <v>1</v>
      </c>
      <c r="AU6963" s="3">
        <v>0</v>
      </c>
      <c r="AV6963">
        <v>0.58996824621687094</v>
      </c>
      <c r="AX6963" s="1">
        <v>11314</v>
      </c>
      <c r="AY6963">
        <v>62935</v>
      </c>
      <c r="AZ6963">
        <v>121</v>
      </c>
      <c r="BA6963">
        <v>29</v>
      </c>
      <c r="BB6963" s="2">
        <v>1</v>
      </c>
      <c r="BC6963" s="2">
        <v>1</v>
      </c>
      <c r="BD6963" s="2">
        <v>0</v>
      </c>
      <c r="BE6963" s="10">
        <v>1</v>
      </c>
      <c r="BF6963" s="25">
        <v>0</v>
      </c>
      <c r="BG6963" s="2">
        <v>0</v>
      </c>
      <c r="BH6963">
        <v>0</v>
      </c>
      <c r="BI6963">
        <v>0</v>
      </c>
      <c r="BJ6963">
        <v>0</v>
      </c>
      <c r="BK6963" s="11">
        <v>0</v>
      </c>
      <c r="BL6963">
        <v>62935</v>
      </c>
    </row>
    <row r="6964" spans="1:64">
      <c r="A6964" t="s">
        <v>11</v>
      </c>
      <c r="B6964" t="s">
        <v>43</v>
      </c>
      <c r="C6964" t="s">
        <v>13</v>
      </c>
      <c r="D6964" t="s">
        <v>14</v>
      </c>
      <c r="E6964" t="s">
        <v>15</v>
      </c>
      <c r="F6964" t="s">
        <v>16</v>
      </c>
      <c r="G6964" t="s">
        <v>57</v>
      </c>
      <c r="H6964" s="2" t="s">
        <v>9173</v>
      </c>
      <c r="I6964" s="2" t="s">
        <v>9173</v>
      </c>
      <c r="J6964" s="2" t="s">
        <v>9173</v>
      </c>
      <c r="K6964" s="6" t="s">
        <v>9173</v>
      </c>
      <c r="L6964" s="8" t="s">
        <v>8081</v>
      </c>
      <c r="M6964" s="1">
        <v>20097</v>
      </c>
      <c r="N6964">
        <v>92766</v>
      </c>
      <c r="O6964">
        <f t="shared" si="2703"/>
        <v>0</v>
      </c>
      <c r="P6964">
        <v>32</v>
      </c>
      <c r="Q6964">
        <v>97</v>
      </c>
      <c r="R6964">
        <v>17</v>
      </c>
      <c r="S6964" s="2">
        <f t="shared" si="2704"/>
        <v>1</v>
      </c>
      <c r="T6964" s="2">
        <f t="shared" si="2705"/>
        <v>1</v>
      </c>
      <c r="U6964" s="2">
        <f t="shared" si="2705"/>
        <v>1</v>
      </c>
      <c r="V6964" s="10">
        <f t="shared" si="2705"/>
        <v>1</v>
      </c>
      <c r="W6964">
        <f t="shared" si="2706"/>
        <v>0</v>
      </c>
      <c r="X6964" s="11">
        <f t="shared" si="2707"/>
        <v>0</v>
      </c>
      <c r="Y6964">
        <f t="shared" si="2708"/>
        <v>0</v>
      </c>
      <c r="Z6964">
        <f t="shared" si="2709"/>
        <v>0</v>
      </c>
      <c r="AA6964">
        <f t="shared" si="2710"/>
        <v>0</v>
      </c>
      <c r="AB6964" s="11">
        <f t="shared" si="2711"/>
        <v>0</v>
      </c>
      <c r="AC6964">
        <f t="shared" si="2712"/>
        <v>1</v>
      </c>
      <c r="AD6964">
        <f t="shared" si="2713"/>
        <v>0</v>
      </c>
      <c r="AE6964">
        <f t="shared" si="2714"/>
        <v>0</v>
      </c>
      <c r="AF6964" s="11">
        <f t="shared" si="2715"/>
        <v>0</v>
      </c>
      <c r="AG6964">
        <f t="shared" si="2716"/>
        <v>1</v>
      </c>
      <c r="AH6964" s="11">
        <f t="shared" si="2717"/>
        <v>0</v>
      </c>
      <c r="AI6964">
        <f t="shared" si="2718"/>
        <v>1</v>
      </c>
      <c r="AJ6964" s="11">
        <f t="shared" si="2719"/>
        <v>0</v>
      </c>
      <c r="AK6964" s="2">
        <f t="shared" si="2720"/>
        <v>0</v>
      </c>
      <c r="AL6964" s="10">
        <f t="shared" si="2721"/>
        <v>1</v>
      </c>
      <c r="AN6964" s="25">
        <f t="shared" si="2722"/>
        <v>1</v>
      </c>
      <c r="AO6964" s="2">
        <f t="shared" si="2723"/>
        <v>1</v>
      </c>
      <c r="AP6964" s="2">
        <f t="shared" si="2724"/>
        <v>0</v>
      </c>
      <c r="AQ6964" s="2">
        <f t="shared" si="2725"/>
        <v>0</v>
      </c>
      <c r="AR6964" s="2">
        <f t="shared" si="2726"/>
        <v>0</v>
      </c>
      <c r="AS6964" s="27">
        <f t="shared" si="2727"/>
        <v>0</v>
      </c>
      <c r="AU6964" s="3">
        <v>0</v>
      </c>
      <c r="AV6964">
        <v>0.59036853424756253</v>
      </c>
      <c r="AX6964" s="1">
        <v>20097</v>
      </c>
      <c r="AY6964">
        <v>92766</v>
      </c>
      <c r="AZ6964">
        <v>97</v>
      </c>
      <c r="BA6964">
        <v>17</v>
      </c>
      <c r="BB6964" s="2">
        <v>1</v>
      </c>
      <c r="BC6964" s="2">
        <v>1</v>
      </c>
      <c r="BD6964" s="2">
        <v>1</v>
      </c>
      <c r="BE6964" s="10">
        <v>1</v>
      </c>
      <c r="BF6964" s="25">
        <v>1</v>
      </c>
      <c r="BG6964" s="2">
        <v>0</v>
      </c>
      <c r="BH6964">
        <v>0</v>
      </c>
      <c r="BI6964">
        <v>0</v>
      </c>
      <c r="BJ6964">
        <v>0</v>
      </c>
      <c r="BK6964" s="11">
        <v>0</v>
      </c>
      <c r="BL6964">
        <v>92766</v>
      </c>
    </row>
    <row r="6965" spans="1:64">
      <c r="A6965" t="s">
        <v>19</v>
      </c>
      <c r="B6965" t="s">
        <v>32</v>
      </c>
      <c r="C6965" t="s">
        <v>13</v>
      </c>
      <c r="D6965" t="s">
        <v>14</v>
      </c>
      <c r="E6965" t="s">
        <v>33</v>
      </c>
      <c r="F6965" t="s">
        <v>16</v>
      </c>
      <c r="G6965" t="s">
        <v>57</v>
      </c>
      <c r="H6965" s="2" t="s">
        <v>9173</v>
      </c>
      <c r="I6965" s="2" t="s">
        <v>9173</v>
      </c>
      <c r="J6965" s="2" t="s">
        <v>9172</v>
      </c>
      <c r="K6965" s="6" t="s">
        <v>9172</v>
      </c>
      <c r="L6965" s="8" t="s">
        <v>2941</v>
      </c>
      <c r="M6965" s="1">
        <v>7292</v>
      </c>
      <c r="N6965">
        <v>84629</v>
      </c>
      <c r="O6965">
        <f t="shared" si="2703"/>
        <v>0</v>
      </c>
      <c r="P6965">
        <v>38</v>
      </c>
      <c r="Q6965">
        <v>100</v>
      </c>
      <c r="R6965">
        <v>19</v>
      </c>
      <c r="S6965" s="2">
        <f t="shared" si="2704"/>
        <v>1</v>
      </c>
      <c r="T6965" s="2">
        <f t="shared" si="2705"/>
        <v>1</v>
      </c>
      <c r="U6965" s="2">
        <f t="shared" si="2705"/>
        <v>0</v>
      </c>
      <c r="V6965" s="10">
        <f t="shared" si="2705"/>
        <v>0</v>
      </c>
      <c r="W6965">
        <f t="shared" si="2706"/>
        <v>1</v>
      </c>
      <c r="X6965" s="11">
        <f t="shared" si="2707"/>
        <v>0</v>
      </c>
      <c r="Y6965">
        <f t="shared" si="2708"/>
        <v>0</v>
      </c>
      <c r="Z6965">
        <f t="shared" si="2709"/>
        <v>0</v>
      </c>
      <c r="AA6965">
        <f t="shared" si="2710"/>
        <v>1</v>
      </c>
      <c r="AB6965" s="11">
        <f t="shared" si="2711"/>
        <v>0</v>
      </c>
      <c r="AC6965">
        <f t="shared" si="2712"/>
        <v>1</v>
      </c>
      <c r="AD6965">
        <f t="shared" si="2713"/>
        <v>0</v>
      </c>
      <c r="AE6965">
        <f t="shared" si="2714"/>
        <v>0</v>
      </c>
      <c r="AF6965" s="11">
        <f t="shared" si="2715"/>
        <v>0</v>
      </c>
      <c r="AG6965">
        <f t="shared" si="2716"/>
        <v>0</v>
      </c>
      <c r="AH6965" s="11">
        <f t="shared" si="2717"/>
        <v>0</v>
      </c>
      <c r="AI6965">
        <f t="shared" si="2718"/>
        <v>1</v>
      </c>
      <c r="AJ6965" s="11">
        <f t="shared" si="2719"/>
        <v>0</v>
      </c>
      <c r="AK6965" s="2">
        <f t="shared" si="2720"/>
        <v>0</v>
      </c>
      <c r="AL6965" s="10">
        <f t="shared" si="2721"/>
        <v>1</v>
      </c>
      <c r="AN6965" s="25">
        <f t="shared" si="2722"/>
        <v>0</v>
      </c>
      <c r="AO6965" s="2">
        <f t="shared" si="2723"/>
        <v>0</v>
      </c>
      <c r="AP6965" s="2">
        <f t="shared" si="2724"/>
        <v>0</v>
      </c>
      <c r="AQ6965" s="2">
        <f t="shared" si="2725"/>
        <v>1</v>
      </c>
      <c r="AR6965" s="2">
        <f t="shared" si="2726"/>
        <v>0</v>
      </c>
      <c r="AS6965" s="27">
        <f t="shared" si="2727"/>
        <v>0</v>
      </c>
      <c r="AU6965" s="3">
        <v>0</v>
      </c>
      <c r="AV6965">
        <v>0.59080135570410697</v>
      </c>
      <c r="AX6965" s="1">
        <v>7292</v>
      </c>
      <c r="AY6965">
        <v>84629</v>
      </c>
      <c r="AZ6965">
        <v>100</v>
      </c>
      <c r="BA6965">
        <v>19</v>
      </c>
      <c r="BB6965" s="2">
        <v>1</v>
      </c>
      <c r="BC6965" s="2">
        <v>1</v>
      </c>
      <c r="BD6965" s="2">
        <v>0</v>
      </c>
      <c r="BE6965" s="10">
        <v>0</v>
      </c>
      <c r="BF6965" s="25">
        <v>0</v>
      </c>
      <c r="BG6965" s="2">
        <v>0</v>
      </c>
      <c r="BH6965">
        <v>0</v>
      </c>
      <c r="BI6965">
        <v>0</v>
      </c>
      <c r="BJ6965">
        <v>1</v>
      </c>
      <c r="BK6965" s="11">
        <v>0</v>
      </c>
      <c r="BL6965">
        <v>84629</v>
      </c>
    </row>
    <row r="6966" spans="1:64">
      <c r="A6966" t="s">
        <v>11</v>
      </c>
      <c r="B6966" t="s">
        <v>30</v>
      </c>
      <c r="C6966" t="s">
        <v>13</v>
      </c>
      <c r="D6966" t="s">
        <v>14</v>
      </c>
      <c r="E6966" t="s">
        <v>15</v>
      </c>
      <c r="F6966" t="s">
        <v>21</v>
      </c>
      <c r="G6966" t="s">
        <v>17</v>
      </c>
      <c r="H6966" s="2" t="s">
        <v>9172</v>
      </c>
      <c r="I6966" s="2" t="s">
        <v>9173</v>
      </c>
      <c r="J6966" s="2" t="s">
        <v>9172</v>
      </c>
      <c r="K6966" s="6" t="s">
        <v>9173</v>
      </c>
      <c r="L6966" s="8" t="s">
        <v>465</v>
      </c>
      <c r="M6966" s="1">
        <v>2795</v>
      </c>
      <c r="N6966">
        <v>39783</v>
      </c>
      <c r="O6966">
        <f t="shared" si="2703"/>
        <v>0</v>
      </c>
      <c r="P6966">
        <v>38</v>
      </c>
      <c r="Q6966">
        <v>72</v>
      </c>
      <c r="R6966">
        <v>28</v>
      </c>
      <c r="S6966" s="2">
        <f t="shared" si="2704"/>
        <v>0</v>
      </c>
      <c r="T6966" s="2">
        <f t="shared" si="2705"/>
        <v>1</v>
      </c>
      <c r="U6966" s="2">
        <f t="shared" si="2705"/>
        <v>0</v>
      </c>
      <c r="V6966" s="10">
        <f t="shared" si="2705"/>
        <v>1</v>
      </c>
      <c r="W6966">
        <f t="shared" si="2706"/>
        <v>0</v>
      </c>
      <c r="X6966" s="11">
        <f t="shared" si="2707"/>
        <v>0</v>
      </c>
      <c r="Y6966">
        <f t="shared" si="2708"/>
        <v>1</v>
      </c>
      <c r="Z6966">
        <f t="shared" si="2709"/>
        <v>0</v>
      </c>
      <c r="AA6966">
        <f t="shared" si="2710"/>
        <v>0</v>
      </c>
      <c r="AB6966" s="11">
        <f t="shared" si="2711"/>
        <v>0</v>
      </c>
      <c r="AC6966">
        <f t="shared" si="2712"/>
        <v>1</v>
      </c>
      <c r="AD6966">
        <f t="shared" si="2713"/>
        <v>0</v>
      </c>
      <c r="AE6966">
        <f t="shared" si="2714"/>
        <v>0</v>
      </c>
      <c r="AF6966" s="11">
        <f t="shared" si="2715"/>
        <v>0</v>
      </c>
      <c r="AG6966">
        <f t="shared" si="2716"/>
        <v>1</v>
      </c>
      <c r="AH6966" s="11">
        <f t="shared" si="2717"/>
        <v>0</v>
      </c>
      <c r="AI6966">
        <f t="shared" si="2718"/>
        <v>0</v>
      </c>
      <c r="AJ6966" s="11">
        <f t="shared" si="2719"/>
        <v>0</v>
      </c>
      <c r="AK6966" s="2">
        <f t="shared" si="2720"/>
        <v>1</v>
      </c>
      <c r="AL6966" s="10">
        <f t="shared" si="2721"/>
        <v>0</v>
      </c>
      <c r="AN6966" s="25">
        <f t="shared" si="2722"/>
        <v>1</v>
      </c>
      <c r="AO6966" s="2">
        <f t="shared" si="2723"/>
        <v>0</v>
      </c>
      <c r="AP6966" s="2">
        <f t="shared" si="2724"/>
        <v>0</v>
      </c>
      <c r="AQ6966" s="2">
        <f t="shared" si="2725"/>
        <v>0</v>
      </c>
      <c r="AR6966" s="2">
        <f t="shared" si="2726"/>
        <v>1</v>
      </c>
      <c r="AS6966" s="27">
        <f t="shared" si="2727"/>
        <v>0</v>
      </c>
      <c r="AU6966" s="3">
        <v>0</v>
      </c>
      <c r="AV6966">
        <v>0.59081420143638463</v>
      </c>
      <c r="AX6966" s="1">
        <v>2795</v>
      </c>
      <c r="AY6966">
        <v>39783</v>
      </c>
      <c r="AZ6966">
        <v>72</v>
      </c>
      <c r="BA6966">
        <v>28</v>
      </c>
      <c r="BB6966" s="2">
        <v>0</v>
      </c>
      <c r="BC6966" s="2">
        <v>1</v>
      </c>
      <c r="BD6966" s="2">
        <v>0</v>
      </c>
      <c r="BE6966" s="10">
        <v>1</v>
      </c>
      <c r="BF6966" s="25">
        <v>1</v>
      </c>
      <c r="BG6966" s="2">
        <v>0</v>
      </c>
      <c r="BH6966">
        <v>1</v>
      </c>
      <c r="BI6966">
        <v>0</v>
      </c>
      <c r="BJ6966">
        <v>0</v>
      </c>
      <c r="BK6966" s="11">
        <v>0</v>
      </c>
      <c r="BL6966">
        <v>39783</v>
      </c>
    </row>
    <row r="6967" spans="1:64">
      <c r="A6967" t="s">
        <v>11</v>
      </c>
      <c r="B6967" t="s">
        <v>43</v>
      </c>
      <c r="C6967" t="s">
        <v>13</v>
      </c>
      <c r="D6967" t="s">
        <v>14</v>
      </c>
      <c r="E6967" t="s">
        <v>15</v>
      </c>
      <c r="F6967" t="s">
        <v>16</v>
      </c>
      <c r="G6967" t="s">
        <v>17</v>
      </c>
      <c r="H6967" s="2" t="s">
        <v>9172</v>
      </c>
      <c r="I6967" s="2" t="s">
        <v>9173</v>
      </c>
      <c r="J6967" s="2" t="s">
        <v>9172</v>
      </c>
      <c r="K6967" s="6" t="s">
        <v>9173</v>
      </c>
      <c r="L6967" s="8" t="s">
        <v>2314</v>
      </c>
      <c r="M6967" s="1">
        <v>8109</v>
      </c>
      <c r="N6967">
        <v>32314</v>
      </c>
      <c r="O6967">
        <f t="shared" si="2703"/>
        <v>0</v>
      </c>
      <c r="P6967">
        <v>36</v>
      </c>
      <c r="Q6967">
        <v>66</v>
      </c>
      <c r="R6967">
        <v>17</v>
      </c>
      <c r="S6967" s="2">
        <f t="shared" si="2704"/>
        <v>0</v>
      </c>
      <c r="T6967" s="2">
        <f t="shared" si="2705"/>
        <v>1</v>
      </c>
      <c r="U6967" s="2">
        <f t="shared" si="2705"/>
        <v>0</v>
      </c>
      <c r="V6967" s="10">
        <f t="shared" si="2705"/>
        <v>1</v>
      </c>
      <c r="W6967">
        <f t="shared" si="2706"/>
        <v>0</v>
      </c>
      <c r="X6967" s="11">
        <f t="shared" si="2707"/>
        <v>0</v>
      </c>
      <c r="Y6967">
        <f t="shared" si="2708"/>
        <v>0</v>
      </c>
      <c r="Z6967">
        <f t="shared" si="2709"/>
        <v>0</v>
      </c>
      <c r="AA6967">
        <f t="shared" si="2710"/>
        <v>0</v>
      </c>
      <c r="AB6967" s="11">
        <f t="shared" si="2711"/>
        <v>0</v>
      </c>
      <c r="AC6967">
        <f t="shared" si="2712"/>
        <v>1</v>
      </c>
      <c r="AD6967">
        <f t="shared" si="2713"/>
        <v>0</v>
      </c>
      <c r="AE6967">
        <f t="shared" si="2714"/>
        <v>0</v>
      </c>
      <c r="AF6967" s="11">
        <f t="shared" si="2715"/>
        <v>0</v>
      </c>
      <c r="AG6967">
        <f t="shared" si="2716"/>
        <v>1</v>
      </c>
      <c r="AH6967" s="11">
        <f t="shared" si="2717"/>
        <v>0</v>
      </c>
      <c r="AI6967">
        <f t="shared" si="2718"/>
        <v>1</v>
      </c>
      <c r="AJ6967" s="11">
        <f t="shared" si="2719"/>
        <v>0</v>
      </c>
      <c r="AK6967" s="2">
        <f t="shared" si="2720"/>
        <v>1</v>
      </c>
      <c r="AL6967" s="10">
        <f t="shared" si="2721"/>
        <v>0</v>
      </c>
      <c r="AN6967" s="25">
        <f t="shared" si="2722"/>
        <v>1</v>
      </c>
      <c r="AO6967" s="2">
        <f t="shared" si="2723"/>
        <v>1</v>
      </c>
      <c r="AP6967" s="2">
        <f t="shared" si="2724"/>
        <v>0</v>
      </c>
      <c r="AQ6967" s="2">
        <f t="shared" si="2725"/>
        <v>0</v>
      </c>
      <c r="AR6967" s="2">
        <f t="shared" si="2726"/>
        <v>0</v>
      </c>
      <c r="AS6967" s="27">
        <f t="shared" si="2727"/>
        <v>0</v>
      </c>
      <c r="AU6967" s="3">
        <v>0</v>
      </c>
      <c r="AV6967">
        <v>0.59084824639877687</v>
      </c>
      <c r="AX6967" s="1">
        <v>8109</v>
      </c>
      <c r="AY6967">
        <v>32314</v>
      </c>
      <c r="AZ6967">
        <v>66</v>
      </c>
      <c r="BA6967">
        <v>17</v>
      </c>
      <c r="BB6967" s="2">
        <v>0</v>
      </c>
      <c r="BC6967" s="2">
        <v>1</v>
      </c>
      <c r="BD6967" s="2">
        <v>0</v>
      </c>
      <c r="BE6967" s="10">
        <v>1</v>
      </c>
      <c r="BF6967" s="25">
        <v>1</v>
      </c>
      <c r="BG6967" s="2">
        <v>0</v>
      </c>
      <c r="BH6967">
        <v>0</v>
      </c>
      <c r="BI6967">
        <v>0</v>
      </c>
      <c r="BJ6967">
        <v>0</v>
      </c>
      <c r="BK6967" s="11">
        <v>0</v>
      </c>
      <c r="BL6967">
        <v>32314</v>
      </c>
    </row>
    <row r="6968" spans="1:64">
      <c r="A6968" t="s">
        <v>11</v>
      </c>
      <c r="B6968" t="s">
        <v>43</v>
      </c>
      <c r="C6968" t="s">
        <v>13</v>
      </c>
      <c r="D6968" t="s">
        <v>14</v>
      </c>
      <c r="E6968" t="s">
        <v>15</v>
      </c>
      <c r="F6968" t="s">
        <v>16</v>
      </c>
      <c r="G6968" t="s">
        <v>39</v>
      </c>
      <c r="H6968" s="2" t="s">
        <v>9173</v>
      </c>
      <c r="I6968" s="2" t="s">
        <v>9173</v>
      </c>
      <c r="J6968" s="2" t="s">
        <v>9172</v>
      </c>
      <c r="K6968" s="6" t="s">
        <v>9173</v>
      </c>
      <c r="L6968" s="8" t="s">
        <v>4277</v>
      </c>
      <c r="M6968" s="1">
        <v>2886</v>
      </c>
      <c r="N6968">
        <v>35654</v>
      </c>
      <c r="O6968">
        <f t="shared" si="2703"/>
        <v>0</v>
      </c>
      <c r="P6968">
        <v>41</v>
      </c>
      <c r="Q6968">
        <v>74</v>
      </c>
      <c r="R6968">
        <v>17</v>
      </c>
      <c r="S6968" s="2">
        <f t="shared" si="2704"/>
        <v>1</v>
      </c>
      <c r="T6968" s="2">
        <f t="shared" si="2705"/>
        <v>1</v>
      </c>
      <c r="U6968" s="2">
        <f t="shared" si="2705"/>
        <v>0</v>
      </c>
      <c r="V6968" s="10">
        <f t="shared" si="2705"/>
        <v>1</v>
      </c>
      <c r="W6968">
        <f t="shared" si="2706"/>
        <v>0</v>
      </c>
      <c r="X6968" s="11">
        <f t="shared" si="2707"/>
        <v>0</v>
      </c>
      <c r="Y6968">
        <f t="shared" si="2708"/>
        <v>0</v>
      </c>
      <c r="Z6968">
        <f t="shared" si="2709"/>
        <v>0</v>
      </c>
      <c r="AA6968">
        <f t="shared" si="2710"/>
        <v>0</v>
      </c>
      <c r="AB6968" s="11">
        <f t="shared" si="2711"/>
        <v>0</v>
      </c>
      <c r="AC6968">
        <f t="shared" si="2712"/>
        <v>1</v>
      </c>
      <c r="AD6968">
        <f t="shared" si="2713"/>
        <v>0</v>
      </c>
      <c r="AE6968">
        <f t="shared" si="2714"/>
        <v>0</v>
      </c>
      <c r="AF6968" s="11">
        <f t="shared" si="2715"/>
        <v>0</v>
      </c>
      <c r="AG6968">
        <f t="shared" si="2716"/>
        <v>1</v>
      </c>
      <c r="AH6968" s="11">
        <f t="shared" si="2717"/>
        <v>0</v>
      </c>
      <c r="AI6968">
        <f t="shared" si="2718"/>
        <v>1</v>
      </c>
      <c r="AJ6968" s="11">
        <f t="shared" si="2719"/>
        <v>0</v>
      </c>
      <c r="AK6968" s="2">
        <f t="shared" si="2720"/>
        <v>0</v>
      </c>
      <c r="AL6968" s="10">
        <f t="shared" si="2721"/>
        <v>0</v>
      </c>
      <c r="AN6968" s="25">
        <f t="shared" si="2722"/>
        <v>1</v>
      </c>
      <c r="AO6968" s="2">
        <f t="shared" si="2723"/>
        <v>1</v>
      </c>
      <c r="AP6968" s="2">
        <f t="shared" si="2724"/>
        <v>0</v>
      </c>
      <c r="AQ6968" s="2">
        <f t="shared" si="2725"/>
        <v>0</v>
      </c>
      <c r="AR6968" s="2">
        <f t="shared" si="2726"/>
        <v>0</v>
      </c>
      <c r="AS6968" s="27">
        <f t="shared" si="2727"/>
        <v>1</v>
      </c>
      <c r="AU6968" s="3">
        <v>0</v>
      </c>
      <c r="AV6968">
        <v>0.591132010142846</v>
      </c>
      <c r="AX6968" s="1">
        <v>2886</v>
      </c>
      <c r="AY6968">
        <v>35654</v>
      </c>
      <c r="AZ6968">
        <v>74</v>
      </c>
      <c r="BA6968">
        <v>17</v>
      </c>
      <c r="BB6968" s="2">
        <v>1</v>
      </c>
      <c r="BC6968" s="2">
        <v>1</v>
      </c>
      <c r="BD6968" s="2">
        <v>0</v>
      </c>
      <c r="BE6968" s="10">
        <v>1</v>
      </c>
      <c r="BF6968" s="25">
        <v>1</v>
      </c>
      <c r="BG6968" s="2">
        <v>0</v>
      </c>
      <c r="BH6968">
        <v>0</v>
      </c>
      <c r="BI6968">
        <v>0</v>
      </c>
      <c r="BJ6968">
        <v>0</v>
      </c>
      <c r="BK6968" s="11">
        <v>0</v>
      </c>
      <c r="BL6968">
        <v>35654</v>
      </c>
    </row>
    <row r="6969" spans="1:64">
      <c r="A6969" t="s">
        <v>11</v>
      </c>
      <c r="B6969" t="s">
        <v>43</v>
      </c>
      <c r="C6969" t="s">
        <v>52</v>
      </c>
      <c r="D6969" t="s">
        <v>14</v>
      </c>
      <c r="E6969" t="s">
        <v>27</v>
      </c>
      <c r="F6969" t="s">
        <v>36</v>
      </c>
      <c r="G6969" t="s">
        <v>17</v>
      </c>
      <c r="H6969" s="2" t="s">
        <v>9172</v>
      </c>
      <c r="I6969" s="2" t="s">
        <v>9172</v>
      </c>
      <c r="J6969" s="2" t="s">
        <v>9172</v>
      </c>
      <c r="K6969" s="6" t="s">
        <v>9173</v>
      </c>
      <c r="L6969" s="8" t="s">
        <v>7151</v>
      </c>
      <c r="M6969" s="1">
        <v>30287</v>
      </c>
      <c r="N6969">
        <v>27587</v>
      </c>
      <c r="O6969">
        <f t="shared" si="2703"/>
        <v>0</v>
      </c>
      <c r="P6969">
        <v>38</v>
      </c>
      <c r="Q6969">
        <v>129</v>
      </c>
      <c r="R6969">
        <v>14</v>
      </c>
      <c r="S6969" s="2">
        <f t="shared" si="2704"/>
        <v>0</v>
      </c>
      <c r="T6969" s="2">
        <f t="shared" si="2705"/>
        <v>0</v>
      </c>
      <c r="U6969" s="2">
        <f t="shared" si="2705"/>
        <v>0</v>
      </c>
      <c r="V6969" s="10">
        <f t="shared" si="2705"/>
        <v>1</v>
      </c>
      <c r="W6969">
        <f t="shared" si="2706"/>
        <v>0</v>
      </c>
      <c r="X6969" s="11">
        <f t="shared" si="2707"/>
        <v>0</v>
      </c>
      <c r="Y6969">
        <f t="shared" si="2708"/>
        <v>0</v>
      </c>
      <c r="Z6969">
        <f t="shared" si="2709"/>
        <v>0</v>
      </c>
      <c r="AA6969">
        <f t="shared" si="2710"/>
        <v>0</v>
      </c>
      <c r="AB6969" s="11">
        <f t="shared" si="2711"/>
        <v>0</v>
      </c>
      <c r="AC6969">
        <f t="shared" si="2712"/>
        <v>0</v>
      </c>
      <c r="AD6969">
        <f t="shared" si="2713"/>
        <v>0</v>
      </c>
      <c r="AE6969">
        <f t="shared" si="2714"/>
        <v>0</v>
      </c>
      <c r="AF6969" s="11">
        <f t="shared" si="2715"/>
        <v>1</v>
      </c>
      <c r="AG6969">
        <f t="shared" si="2716"/>
        <v>0</v>
      </c>
      <c r="AH6969" s="11">
        <f t="shared" si="2717"/>
        <v>1</v>
      </c>
      <c r="AI6969">
        <f t="shared" si="2718"/>
        <v>0</v>
      </c>
      <c r="AJ6969" s="11">
        <f t="shared" si="2719"/>
        <v>1</v>
      </c>
      <c r="AK6969" s="2">
        <f t="shared" si="2720"/>
        <v>1</v>
      </c>
      <c r="AL6969" s="10">
        <f t="shared" si="2721"/>
        <v>0</v>
      </c>
      <c r="AN6969" s="25">
        <f t="shared" si="2722"/>
        <v>1</v>
      </c>
      <c r="AO6969" s="2">
        <f t="shared" si="2723"/>
        <v>1</v>
      </c>
      <c r="AP6969" s="2">
        <f t="shared" si="2724"/>
        <v>0</v>
      </c>
      <c r="AQ6969" s="2">
        <f t="shared" si="2725"/>
        <v>0</v>
      </c>
      <c r="AR6969" s="2">
        <f t="shared" si="2726"/>
        <v>0</v>
      </c>
      <c r="AS6969" s="27">
        <f t="shared" si="2727"/>
        <v>0</v>
      </c>
      <c r="AU6969" s="3">
        <v>0</v>
      </c>
      <c r="AV6969">
        <v>0.59136276952520139</v>
      </c>
      <c r="AX6969" s="1">
        <v>30287</v>
      </c>
      <c r="AY6969">
        <v>27587</v>
      </c>
      <c r="AZ6969">
        <v>129</v>
      </c>
      <c r="BA6969">
        <v>14</v>
      </c>
      <c r="BB6969" s="2">
        <v>0</v>
      </c>
      <c r="BC6969" s="2">
        <v>0</v>
      </c>
      <c r="BD6969" s="2">
        <v>0</v>
      </c>
      <c r="BE6969" s="10">
        <v>1</v>
      </c>
      <c r="BF6969" s="25">
        <v>1</v>
      </c>
      <c r="BG6969" s="2">
        <v>0</v>
      </c>
      <c r="BH6969">
        <v>0</v>
      </c>
      <c r="BI6969">
        <v>0</v>
      </c>
      <c r="BJ6969">
        <v>0</v>
      </c>
      <c r="BK6969" s="11">
        <v>0</v>
      </c>
      <c r="BL6969">
        <v>27587</v>
      </c>
    </row>
    <row r="6970" spans="1:64">
      <c r="A6970" t="s">
        <v>11</v>
      </c>
      <c r="B6970" t="s">
        <v>30</v>
      </c>
      <c r="C6970" t="s">
        <v>20</v>
      </c>
      <c r="D6970" t="s">
        <v>14</v>
      </c>
      <c r="E6970" t="s">
        <v>15</v>
      </c>
      <c r="F6970" t="s">
        <v>16</v>
      </c>
      <c r="G6970" t="s">
        <v>17</v>
      </c>
      <c r="H6970" s="2" t="s">
        <v>9172</v>
      </c>
      <c r="I6970" s="2" t="s">
        <v>9173</v>
      </c>
      <c r="J6970" s="2" t="s">
        <v>9173</v>
      </c>
      <c r="K6970" s="6" t="s">
        <v>9173</v>
      </c>
      <c r="L6970" s="8" t="s">
        <v>5873</v>
      </c>
      <c r="M6970" s="1">
        <v>5341</v>
      </c>
      <c r="N6970">
        <v>0</v>
      </c>
      <c r="O6970">
        <f t="shared" si="2703"/>
        <v>0</v>
      </c>
      <c r="P6970">
        <v>26</v>
      </c>
      <c r="Q6970">
        <v>118</v>
      </c>
      <c r="R6970">
        <v>1</v>
      </c>
      <c r="S6970" s="2">
        <f t="shared" si="2704"/>
        <v>0</v>
      </c>
      <c r="T6970" s="2">
        <f t="shared" si="2705"/>
        <v>1</v>
      </c>
      <c r="U6970" s="2">
        <f t="shared" si="2705"/>
        <v>1</v>
      </c>
      <c r="V6970" s="10">
        <f t="shared" si="2705"/>
        <v>1</v>
      </c>
      <c r="W6970">
        <f t="shared" si="2706"/>
        <v>0</v>
      </c>
      <c r="X6970" s="11">
        <f t="shared" si="2707"/>
        <v>0</v>
      </c>
      <c r="Y6970">
        <f t="shared" si="2708"/>
        <v>1</v>
      </c>
      <c r="Z6970">
        <f t="shared" si="2709"/>
        <v>0</v>
      </c>
      <c r="AA6970">
        <f t="shared" si="2710"/>
        <v>0</v>
      </c>
      <c r="AB6970" s="11">
        <f t="shared" si="2711"/>
        <v>0</v>
      </c>
      <c r="AC6970">
        <f t="shared" si="2712"/>
        <v>0</v>
      </c>
      <c r="AD6970">
        <f t="shared" si="2713"/>
        <v>0</v>
      </c>
      <c r="AE6970">
        <f t="shared" si="2714"/>
        <v>0</v>
      </c>
      <c r="AF6970" s="11">
        <f t="shared" si="2715"/>
        <v>0</v>
      </c>
      <c r="AG6970">
        <f t="shared" si="2716"/>
        <v>1</v>
      </c>
      <c r="AH6970" s="11">
        <f t="shared" si="2717"/>
        <v>0</v>
      </c>
      <c r="AI6970">
        <f t="shared" si="2718"/>
        <v>1</v>
      </c>
      <c r="AJ6970" s="11">
        <f t="shared" si="2719"/>
        <v>0</v>
      </c>
      <c r="AK6970" s="2">
        <f t="shared" si="2720"/>
        <v>1</v>
      </c>
      <c r="AL6970" s="10">
        <f t="shared" si="2721"/>
        <v>0</v>
      </c>
      <c r="AN6970" s="25">
        <f t="shared" si="2722"/>
        <v>1</v>
      </c>
      <c r="AO6970" s="2">
        <f t="shared" si="2723"/>
        <v>0</v>
      </c>
      <c r="AP6970" s="2">
        <f t="shared" si="2724"/>
        <v>1</v>
      </c>
      <c r="AQ6970" s="2">
        <f t="shared" si="2725"/>
        <v>0</v>
      </c>
      <c r="AR6970" s="2">
        <f t="shared" si="2726"/>
        <v>0</v>
      </c>
      <c r="AS6970" s="27">
        <f t="shared" si="2727"/>
        <v>0</v>
      </c>
      <c r="AU6970" s="3">
        <v>0</v>
      </c>
      <c r="AV6970">
        <v>0.59139529876010277</v>
      </c>
      <c r="AX6970" s="1">
        <v>5341</v>
      </c>
      <c r="AY6970">
        <v>0</v>
      </c>
      <c r="AZ6970">
        <v>118</v>
      </c>
      <c r="BA6970">
        <v>1</v>
      </c>
      <c r="BB6970" s="2">
        <v>0</v>
      </c>
      <c r="BC6970" s="2">
        <v>1</v>
      </c>
      <c r="BD6970" s="2">
        <v>1</v>
      </c>
      <c r="BE6970" s="10">
        <v>1</v>
      </c>
      <c r="BF6970" s="25">
        <v>1</v>
      </c>
      <c r="BG6970" s="2">
        <v>1</v>
      </c>
      <c r="BH6970">
        <v>1</v>
      </c>
      <c r="BI6970">
        <v>0</v>
      </c>
      <c r="BJ6970">
        <v>0</v>
      </c>
      <c r="BK6970" s="11">
        <v>0</v>
      </c>
      <c r="BL6970">
        <v>0</v>
      </c>
    </row>
    <row r="6971" spans="1:64">
      <c r="A6971" t="s">
        <v>23</v>
      </c>
      <c r="B6971" t="s">
        <v>43</v>
      </c>
      <c r="C6971" t="s">
        <v>13</v>
      </c>
      <c r="D6971" t="s">
        <v>14</v>
      </c>
      <c r="E6971" t="s">
        <v>27</v>
      </c>
      <c r="F6971" t="s">
        <v>16</v>
      </c>
      <c r="G6971" t="s">
        <v>17</v>
      </c>
      <c r="H6971" s="2" t="s">
        <v>9172</v>
      </c>
      <c r="I6971" s="2" t="s">
        <v>9173</v>
      </c>
      <c r="J6971" s="2" t="s">
        <v>9172</v>
      </c>
      <c r="K6971" s="6" t="s">
        <v>9173</v>
      </c>
      <c r="L6971" s="8" t="s">
        <v>8616</v>
      </c>
      <c r="M6971" s="1">
        <v>6106</v>
      </c>
      <c r="N6971">
        <v>60234</v>
      </c>
      <c r="O6971">
        <f t="shared" si="2703"/>
        <v>0</v>
      </c>
      <c r="P6971">
        <v>22</v>
      </c>
      <c r="Q6971">
        <v>150</v>
      </c>
      <c r="R6971">
        <v>14</v>
      </c>
      <c r="S6971" s="2">
        <f t="shared" si="2704"/>
        <v>0</v>
      </c>
      <c r="T6971" s="2">
        <f t="shared" si="2705"/>
        <v>1</v>
      </c>
      <c r="U6971" s="2">
        <f t="shared" si="2705"/>
        <v>0</v>
      </c>
      <c r="V6971" s="10">
        <f t="shared" si="2705"/>
        <v>1</v>
      </c>
      <c r="W6971">
        <f t="shared" si="2706"/>
        <v>0</v>
      </c>
      <c r="X6971" s="11">
        <f t="shared" si="2707"/>
        <v>1</v>
      </c>
      <c r="Y6971">
        <f t="shared" si="2708"/>
        <v>0</v>
      </c>
      <c r="Z6971">
        <f t="shared" si="2709"/>
        <v>0</v>
      </c>
      <c r="AA6971">
        <f t="shared" si="2710"/>
        <v>0</v>
      </c>
      <c r="AB6971" s="11">
        <f t="shared" si="2711"/>
        <v>0</v>
      </c>
      <c r="AC6971">
        <f t="shared" si="2712"/>
        <v>1</v>
      </c>
      <c r="AD6971">
        <f t="shared" si="2713"/>
        <v>0</v>
      </c>
      <c r="AE6971">
        <f t="shared" si="2714"/>
        <v>0</v>
      </c>
      <c r="AF6971" s="11">
        <f t="shared" si="2715"/>
        <v>0</v>
      </c>
      <c r="AG6971">
        <f t="shared" si="2716"/>
        <v>0</v>
      </c>
      <c r="AH6971" s="11">
        <f t="shared" si="2717"/>
        <v>1</v>
      </c>
      <c r="AI6971">
        <f t="shared" si="2718"/>
        <v>1</v>
      </c>
      <c r="AJ6971" s="11">
        <f t="shared" si="2719"/>
        <v>0</v>
      </c>
      <c r="AK6971" s="2">
        <f t="shared" si="2720"/>
        <v>1</v>
      </c>
      <c r="AL6971" s="10">
        <f t="shared" si="2721"/>
        <v>0</v>
      </c>
      <c r="AN6971" s="25">
        <f t="shared" si="2722"/>
        <v>0</v>
      </c>
      <c r="AO6971" s="2">
        <f t="shared" si="2723"/>
        <v>1</v>
      </c>
      <c r="AP6971" s="2">
        <f t="shared" si="2724"/>
        <v>0</v>
      </c>
      <c r="AQ6971" s="2">
        <f t="shared" si="2725"/>
        <v>0</v>
      </c>
      <c r="AR6971" s="2">
        <f t="shared" si="2726"/>
        <v>0</v>
      </c>
      <c r="AS6971" s="27">
        <f t="shared" si="2727"/>
        <v>0</v>
      </c>
      <c r="AU6971" s="3">
        <v>0</v>
      </c>
      <c r="AV6971">
        <v>0.59157619746009638</v>
      </c>
      <c r="AX6971" s="1">
        <v>6106</v>
      </c>
      <c r="AY6971">
        <v>60234</v>
      </c>
      <c r="AZ6971">
        <v>150</v>
      </c>
      <c r="BA6971">
        <v>14</v>
      </c>
      <c r="BB6971" s="2">
        <v>0</v>
      </c>
      <c r="BC6971" s="2">
        <v>1</v>
      </c>
      <c r="BD6971" s="2">
        <v>0</v>
      </c>
      <c r="BE6971" s="10">
        <v>1</v>
      </c>
      <c r="BF6971" s="25">
        <v>0</v>
      </c>
      <c r="BG6971" s="2">
        <v>0</v>
      </c>
      <c r="BH6971">
        <v>0</v>
      </c>
      <c r="BI6971">
        <v>0</v>
      </c>
      <c r="BJ6971">
        <v>0</v>
      </c>
      <c r="BK6971" s="11">
        <v>0</v>
      </c>
      <c r="BL6971">
        <v>60234</v>
      </c>
    </row>
    <row r="6972" spans="1:64">
      <c r="A6972" t="s">
        <v>19</v>
      </c>
      <c r="B6972" t="s">
        <v>12</v>
      </c>
      <c r="C6972" t="s">
        <v>13</v>
      </c>
      <c r="D6972" t="s">
        <v>14</v>
      </c>
      <c r="E6972" t="s">
        <v>15</v>
      </c>
      <c r="F6972" t="s">
        <v>16</v>
      </c>
      <c r="G6972" t="s">
        <v>17</v>
      </c>
      <c r="H6972" s="2" t="s">
        <v>9173</v>
      </c>
      <c r="I6972" s="2" t="s">
        <v>9173</v>
      </c>
      <c r="J6972" s="2" t="s">
        <v>9173</v>
      </c>
      <c r="K6972" s="6" t="s">
        <v>9173</v>
      </c>
      <c r="L6972" s="8" t="s">
        <v>1248</v>
      </c>
      <c r="M6972" s="1">
        <v>10700</v>
      </c>
      <c r="N6972">
        <v>75313</v>
      </c>
      <c r="O6972">
        <f t="shared" si="2703"/>
        <v>0</v>
      </c>
      <c r="P6972">
        <v>27</v>
      </c>
      <c r="Q6972">
        <v>121</v>
      </c>
      <c r="R6972">
        <v>16</v>
      </c>
      <c r="S6972" s="2">
        <f t="shared" si="2704"/>
        <v>1</v>
      </c>
      <c r="T6972" s="2">
        <f t="shared" si="2705"/>
        <v>1</v>
      </c>
      <c r="U6972" s="2">
        <f t="shared" si="2705"/>
        <v>1</v>
      </c>
      <c r="V6972" s="10">
        <f t="shared" si="2705"/>
        <v>1</v>
      </c>
      <c r="W6972">
        <f t="shared" si="2706"/>
        <v>1</v>
      </c>
      <c r="X6972" s="11">
        <f t="shared" si="2707"/>
        <v>0</v>
      </c>
      <c r="Y6972">
        <f t="shared" si="2708"/>
        <v>0</v>
      </c>
      <c r="Z6972">
        <f t="shared" si="2709"/>
        <v>1</v>
      </c>
      <c r="AA6972">
        <f t="shared" si="2710"/>
        <v>0</v>
      </c>
      <c r="AB6972" s="11">
        <f t="shared" si="2711"/>
        <v>0</v>
      </c>
      <c r="AC6972">
        <f t="shared" si="2712"/>
        <v>1</v>
      </c>
      <c r="AD6972">
        <f t="shared" si="2713"/>
        <v>0</v>
      </c>
      <c r="AE6972">
        <f t="shared" si="2714"/>
        <v>0</v>
      </c>
      <c r="AF6972" s="11">
        <f t="shared" si="2715"/>
        <v>0</v>
      </c>
      <c r="AG6972">
        <f t="shared" si="2716"/>
        <v>1</v>
      </c>
      <c r="AH6972" s="11">
        <f t="shared" si="2717"/>
        <v>0</v>
      </c>
      <c r="AI6972">
        <f t="shared" si="2718"/>
        <v>1</v>
      </c>
      <c r="AJ6972" s="11">
        <f t="shared" si="2719"/>
        <v>0</v>
      </c>
      <c r="AK6972" s="2">
        <f t="shared" si="2720"/>
        <v>1</v>
      </c>
      <c r="AL6972" s="10">
        <f t="shared" si="2721"/>
        <v>0</v>
      </c>
      <c r="AN6972" s="25">
        <f t="shared" si="2722"/>
        <v>0</v>
      </c>
      <c r="AO6972" s="2">
        <f t="shared" si="2723"/>
        <v>0</v>
      </c>
      <c r="AP6972" s="2">
        <f t="shared" si="2724"/>
        <v>0</v>
      </c>
      <c r="AQ6972" s="2">
        <f t="shared" si="2725"/>
        <v>0</v>
      </c>
      <c r="AR6972" s="2">
        <f t="shared" si="2726"/>
        <v>0</v>
      </c>
      <c r="AS6972" s="27">
        <f t="shared" si="2727"/>
        <v>0</v>
      </c>
      <c r="AU6972" s="3">
        <v>0</v>
      </c>
      <c r="AV6972">
        <v>0.59167767110824476</v>
      </c>
      <c r="AX6972" s="1">
        <v>10700</v>
      </c>
      <c r="AY6972">
        <v>75313</v>
      </c>
      <c r="AZ6972">
        <v>121</v>
      </c>
      <c r="BA6972">
        <v>16</v>
      </c>
      <c r="BB6972" s="2">
        <v>1</v>
      </c>
      <c r="BC6972" s="2">
        <v>1</v>
      </c>
      <c r="BD6972" s="2">
        <v>1</v>
      </c>
      <c r="BE6972" s="10">
        <v>1</v>
      </c>
      <c r="BF6972" s="25">
        <v>0</v>
      </c>
      <c r="BG6972" s="2">
        <v>0</v>
      </c>
      <c r="BH6972">
        <v>0</v>
      </c>
      <c r="BI6972">
        <v>1</v>
      </c>
      <c r="BJ6972">
        <v>0</v>
      </c>
      <c r="BK6972" s="11">
        <v>0</v>
      </c>
      <c r="BL6972">
        <v>75313</v>
      </c>
    </row>
    <row r="6973" spans="1:64">
      <c r="A6973" t="s">
        <v>19</v>
      </c>
      <c r="B6973" t="s">
        <v>43</v>
      </c>
      <c r="C6973" t="s">
        <v>13</v>
      </c>
      <c r="D6973" t="s">
        <v>14</v>
      </c>
      <c r="E6973" t="s">
        <v>15</v>
      </c>
      <c r="F6973" t="s">
        <v>16</v>
      </c>
      <c r="G6973" t="s">
        <v>17</v>
      </c>
      <c r="H6973" s="2" t="s">
        <v>9173</v>
      </c>
      <c r="I6973" s="2" t="s">
        <v>9172</v>
      </c>
      <c r="J6973" s="2" t="s">
        <v>9172</v>
      </c>
      <c r="K6973" s="6" t="s">
        <v>9173</v>
      </c>
      <c r="L6973" s="8" t="s">
        <v>4020</v>
      </c>
      <c r="M6973" s="1">
        <v>5597</v>
      </c>
      <c r="N6973">
        <v>37995</v>
      </c>
      <c r="O6973">
        <f t="shared" si="2703"/>
        <v>0</v>
      </c>
      <c r="P6973">
        <v>34</v>
      </c>
      <c r="Q6973">
        <v>161</v>
      </c>
      <c r="R6973">
        <v>16</v>
      </c>
      <c r="S6973" s="2">
        <f t="shared" si="2704"/>
        <v>1</v>
      </c>
      <c r="T6973" s="2">
        <f t="shared" si="2705"/>
        <v>0</v>
      </c>
      <c r="U6973" s="2">
        <f t="shared" si="2705"/>
        <v>0</v>
      </c>
      <c r="V6973" s="10">
        <f t="shared" si="2705"/>
        <v>1</v>
      </c>
      <c r="W6973">
        <f t="shared" si="2706"/>
        <v>1</v>
      </c>
      <c r="X6973" s="11">
        <f t="shared" si="2707"/>
        <v>0</v>
      </c>
      <c r="Y6973">
        <f t="shared" si="2708"/>
        <v>0</v>
      </c>
      <c r="Z6973">
        <f t="shared" si="2709"/>
        <v>0</v>
      </c>
      <c r="AA6973">
        <f t="shared" si="2710"/>
        <v>0</v>
      </c>
      <c r="AB6973" s="11">
        <f t="shared" si="2711"/>
        <v>0</v>
      </c>
      <c r="AC6973">
        <f t="shared" si="2712"/>
        <v>1</v>
      </c>
      <c r="AD6973">
        <f t="shared" si="2713"/>
        <v>0</v>
      </c>
      <c r="AE6973">
        <f t="shared" si="2714"/>
        <v>0</v>
      </c>
      <c r="AF6973" s="11">
        <f t="shared" si="2715"/>
        <v>0</v>
      </c>
      <c r="AG6973">
        <f t="shared" si="2716"/>
        <v>1</v>
      </c>
      <c r="AH6973" s="11">
        <f t="shared" si="2717"/>
        <v>0</v>
      </c>
      <c r="AI6973">
        <f t="shared" si="2718"/>
        <v>1</v>
      </c>
      <c r="AJ6973" s="11">
        <f t="shared" si="2719"/>
        <v>0</v>
      </c>
      <c r="AK6973" s="2">
        <f t="shared" si="2720"/>
        <v>1</v>
      </c>
      <c r="AL6973" s="10">
        <f t="shared" si="2721"/>
        <v>0</v>
      </c>
      <c r="AN6973" s="25">
        <f t="shared" si="2722"/>
        <v>0</v>
      </c>
      <c r="AO6973" s="2">
        <f t="shared" si="2723"/>
        <v>1</v>
      </c>
      <c r="AP6973" s="2">
        <f t="shared" si="2724"/>
        <v>0</v>
      </c>
      <c r="AQ6973" s="2">
        <f t="shared" si="2725"/>
        <v>0</v>
      </c>
      <c r="AR6973" s="2">
        <f t="shared" si="2726"/>
        <v>0</v>
      </c>
      <c r="AS6973" s="27">
        <f t="shared" si="2727"/>
        <v>0</v>
      </c>
      <c r="AU6973" s="3">
        <v>0</v>
      </c>
      <c r="AV6973">
        <v>0.59185637002431624</v>
      </c>
      <c r="AX6973" s="1">
        <v>5597</v>
      </c>
      <c r="AY6973">
        <v>37995</v>
      </c>
      <c r="AZ6973">
        <v>161</v>
      </c>
      <c r="BA6973">
        <v>16</v>
      </c>
      <c r="BB6973" s="2">
        <v>1</v>
      </c>
      <c r="BC6973" s="2">
        <v>0</v>
      </c>
      <c r="BD6973" s="2">
        <v>0</v>
      </c>
      <c r="BE6973" s="10">
        <v>1</v>
      </c>
      <c r="BF6973" s="25">
        <v>0</v>
      </c>
      <c r="BG6973" s="2">
        <v>0</v>
      </c>
      <c r="BH6973">
        <v>0</v>
      </c>
      <c r="BI6973">
        <v>0</v>
      </c>
      <c r="BJ6973">
        <v>0</v>
      </c>
      <c r="BK6973" s="11">
        <v>0</v>
      </c>
      <c r="BL6973">
        <v>37995</v>
      </c>
    </row>
    <row r="6974" spans="1:64">
      <c r="A6974" t="s">
        <v>23</v>
      </c>
      <c r="B6974" t="s">
        <v>12</v>
      </c>
      <c r="C6974" t="s">
        <v>13</v>
      </c>
      <c r="D6974" t="s">
        <v>14</v>
      </c>
      <c r="E6974" t="s">
        <v>27</v>
      </c>
      <c r="F6974" t="s">
        <v>21</v>
      </c>
      <c r="G6974" t="s">
        <v>17</v>
      </c>
      <c r="H6974" s="2" t="s">
        <v>9173</v>
      </c>
      <c r="I6974" s="2" t="s">
        <v>9173</v>
      </c>
      <c r="J6974" s="2" t="s">
        <v>9172</v>
      </c>
      <c r="K6974" s="6" t="s">
        <v>9173</v>
      </c>
      <c r="L6974" s="8" t="s">
        <v>3360</v>
      </c>
      <c r="M6974" s="1">
        <v>8811</v>
      </c>
      <c r="N6974">
        <v>76266</v>
      </c>
      <c r="O6974">
        <f t="shared" si="2703"/>
        <v>0</v>
      </c>
      <c r="P6974">
        <v>36</v>
      </c>
      <c r="Q6974">
        <v>124</v>
      </c>
      <c r="R6974">
        <v>24</v>
      </c>
      <c r="S6974" s="2">
        <f t="shared" si="2704"/>
        <v>1</v>
      </c>
      <c r="T6974" s="2">
        <f t="shared" si="2705"/>
        <v>1</v>
      </c>
      <c r="U6974" s="2">
        <f t="shared" si="2705"/>
        <v>0</v>
      </c>
      <c r="V6974" s="10">
        <f t="shared" si="2705"/>
        <v>1</v>
      </c>
      <c r="W6974">
        <f t="shared" si="2706"/>
        <v>0</v>
      </c>
      <c r="X6974" s="11">
        <f t="shared" si="2707"/>
        <v>1</v>
      </c>
      <c r="Y6974">
        <f t="shared" si="2708"/>
        <v>0</v>
      </c>
      <c r="Z6974">
        <f t="shared" si="2709"/>
        <v>1</v>
      </c>
      <c r="AA6974">
        <f t="shared" si="2710"/>
        <v>0</v>
      </c>
      <c r="AB6974" s="11">
        <f t="shared" si="2711"/>
        <v>0</v>
      </c>
      <c r="AC6974">
        <f t="shared" si="2712"/>
        <v>1</v>
      </c>
      <c r="AD6974">
        <f t="shared" si="2713"/>
        <v>0</v>
      </c>
      <c r="AE6974">
        <f t="shared" si="2714"/>
        <v>0</v>
      </c>
      <c r="AF6974" s="11">
        <f t="shared" si="2715"/>
        <v>0</v>
      </c>
      <c r="AG6974">
        <f t="shared" si="2716"/>
        <v>0</v>
      </c>
      <c r="AH6974" s="11">
        <f t="shared" si="2717"/>
        <v>1</v>
      </c>
      <c r="AI6974">
        <f t="shared" si="2718"/>
        <v>0</v>
      </c>
      <c r="AJ6974" s="11">
        <f t="shared" si="2719"/>
        <v>0</v>
      </c>
      <c r="AK6974" s="2">
        <f t="shared" si="2720"/>
        <v>1</v>
      </c>
      <c r="AL6974" s="10">
        <f t="shared" si="2721"/>
        <v>0</v>
      </c>
      <c r="AN6974" s="25">
        <f t="shared" si="2722"/>
        <v>0</v>
      </c>
      <c r="AO6974" s="2">
        <f t="shared" si="2723"/>
        <v>0</v>
      </c>
      <c r="AP6974" s="2">
        <f t="shared" si="2724"/>
        <v>0</v>
      </c>
      <c r="AQ6974" s="2">
        <f t="shared" si="2725"/>
        <v>0</v>
      </c>
      <c r="AR6974" s="2">
        <f t="shared" si="2726"/>
        <v>1</v>
      </c>
      <c r="AS6974" s="27">
        <f t="shared" si="2727"/>
        <v>0</v>
      </c>
      <c r="AU6974" s="3">
        <v>0</v>
      </c>
      <c r="AV6974">
        <v>0.59207444712150581</v>
      </c>
      <c r="AX6974" s="1">
        <v>8811</v>
      </c>
      <c r="AY6974">
        <v>76266</v>
      </c>
      <c r="AZ6974">
        <v>124</v>
      </c>
      <c r="BA6974">
        <v>24</v>
      </c>
      <c r="BB6974" s="2">
        <v>1</v>
      </c>
      <c r="BC6974" s="2">
        <v>1</v>
      </c>
      <c r="BD6974" s="2">
        <v>0</v>
      </c>
      <c r="BE6974" s="10">
        <v>1</v>
      </c>
      <c r="BF6974" s="25">
        <v>0</v>
      </c>
      <c r="BG6974" s="2">
        <v>0</v>
      </c>
      <c r="BH6974">
        <v>0</v>
      </c>
      <c r="BI6974">
        <v>1</v>
      </c>
      <c r="BJ6974">
        <v>0</v>
      </c>
      <c r="BK6974" s="11">
        <v>0</v>
      </c>
      <c r="BL6974">
        <v>76266</v>
      </c>
    </row>
    <row r="6975" spans="1:64">
      <c r="A6975" t="s">
        <v>19</v>
      </c>
      <c r="B6975" t="s">
        <v>43</v>
      </c>
      <c r="C6975" t="s">
        <v>13</v>
      </c>
      <c r="D6975" t="s">
        <v>14</v>
      </c>
      <c r="E6975" t="s">
        <v>27</v>
      </c>
      <c r="F6975" t="s">
        <v>16</v>
      </c>
      <c r="G6975" t="s">
        <v>17</v>
      </c>
      <c r="H6975" s="2" t="s">
        <v>9173</v>
      </c>
      <c r="I6975" s="2" t="s">
        <v>9173</v>
      </c>
      <c r="J6975" s="2" t="s">
        <v>9173</v>
      </c>
      <c r="K6975" s="6" t="s">
        <v>9173</v>
      </c>
      <c r="L6975" s="8" t="s">
        <v>7285</v>
      </c>
      <c r="M6975" s="1">
        <v>3470</v>
      </c>
      <c r="N6975">
        <v>94885</v>
      </c>
      <c r="O6975">
        <f t="shared" si="2703"/>
        <v>0</v>
      </c>
      <c r="P6975">
        <v>25</v>
      </c>
      <c r="Q6975">
        <v>100</v>
      </c>
      <c r="R6975">
        <v>18</v>
      </c>
      <c r="S6975" s="2">
        <f t="shared" si="2704"/>
        <v>1</v>
      </c>
      <c r="T6975" s="2">
        <f t="shared" si="2705"/>
        <v>1</v>
      </c>
      <c r="U6975" s="2">
        <f t="shared" si="2705"/>
        <v>1</v>
      </c>
      <c r="V6975" s="10">
        <f t="shared" si="2705"/>
        <v>1</v>
      </c>
      <c r="W6975">
        <f t="shared" si="2706"/>
        <v>1</v>
      </c>
      <c r="X6975" s="11">
        <f t="shared" si="2707"/>
        <v>0</v>
      </c>
      <c r="Y6975">
        <f t="shared" si="2708"/>
        <v>0</v>
      </c>
      <c r="Z6975">
        <f t="shared" si="2709"/>
        <v>0</v>
      </c>
      <c r="AA6975">
        <f t="shared" si="2710"/>
        <v>0</v>
      </c>
      <c r="AB6975" s="11">
        <f t="shared" si="2711"/>
        <v>0</v>
      </c>
      <c r="AC6975">
        <f t="shared" si="2712"/>
        <v>1</v>
      </c>
      <c r="AD6975">
        <f t="shared" si="2713"/>
        <v>0</v>
      </c>
      <c r="AE6975">
        <f t="shared" si="2714"/>
        <v>0</v>
      </c>
      <c r="AF6975" s="11">
        <f t="shared" si="2715"/>
        <v>0</v>
      </c>
      <c r="AG6975">
        <f t="shared" si="2716"/>
        <v>0</v>
      </c>
      <c r="AH6975" s="11">
        <f t="shared" si="2717"/>
        <v>1</v>
      </c>
      <c r="AI6975">
        <f t="shared" si="2718"/>
        <v>1</v>
      </c>
      <c r="AJ6975" s="11">
        <f t="shared" si="2719"/>
        <v>0</v>
      </c>
      <c r="AK6975" s="2">
        <f t="shared" si="2720"/>
        <v>1</v>
      </c>
      <c r="AL6975" s="10">
        <f t="shared" si="2721"/>
        <v>0</v>
      </c>
      <c r="AN6975" s="25">
        <f t="shared" si="2722"/>
        <v>0</v>
      </c>
      <c r="AO6975" s="2">
        <f t="shared" si="2723"/>
        <v>1</v>
      </c>
      <c r="AP6975" s="2">
        <f t="shared" si="2724"/>
        <v>0</v>
      </c>
      <c r="AQ6975" s="2">
        <f t="shared" si="2725"/>
        <v>0</v>
      </c>
      <c r="AR6975" s="2">
        <f t="shared" si="2726"/>
        <v>0</v>
      </c>
      <c r="AS6975" s="27">
        <f t="shared" si="2727"/>
        <v>0</v>
      </c>
      <c r="AU6975" s="3">
        <v>0</v>
      </c>
      <c r="AV6975">
        <v>0.59219432137543071</v>
      </c>
      <c r="AX6975" s="1">
        <v>3470</v>
      </c>
      <c r="AY6975">
        <v>94885</v>
      </c>
      <c r="AZ6975">
        <v>100</v>
      </c>
      <c r="BA6975">
        <v>18</v>
      </c>
      <c r="BB6975" s="2">
        <v>1</v>
      </c>
      <c r="BC6975" s="2">
        <v>1</v>
      </c>
      <c r="BD6975" s="2">
        <v>1</v>
      </c>
      <c r="BE6975" s="10">
        <v>1</v>
      </c>
      <c r="BF6975" s="25">
        <v>0</v>
      </c>
      <c r="BG6975" s="2">
        <v>0</v>
      </c>
      <c r="BH6975">
        <v>0</v>
      </c>
      <c r="BI6975">
        <v>0</v>
      </c>
      <c r="BJ6975">
        <v>0</v>
      </c>
      <c r="BK6975" s="11">
        <v>0</v>
      </c>
      <c r="BL6975">
        <v>94885</v>
      </c>
    </row>
    <row r="6976" spans="1:64">
      <c r="A6976" t="s">
        <v>11</v>
      </c>
      <c r="B6976" t="s">
        <v>12</v>
      </c>
      <c r="C6976" t="s">
        <v>52</v>
      </c>
      <c r="D6976" t="s">
        <v>14</v>
      </c>
      <c r="E6976" t="s">
        <v>15</v>
      </c>
      <c r="F6976" t="s">
        <v>16</v>
      </c>
      <c r="G6976" t="s">
        <v>17</v>
      </c>
      <c r="H6976" s="2" t="s">
        <v>9173</v>
      </c>
      <c r="I6976" s="2" t="s">
        <v>9172</v>
      </c>
      <c r="J6976" s="2" t="s">
        <v>9172</v>
      </c>
      <c r="K6976" s="6" t="s">
        <v>9172</v>
      </c>
      <c r="L6976" s="8" t="s">
        <v>5430</v>
      </c>
      <c r="M6976" s="1">
        <v>8258</v>
      </c>
      <c r="N6976">
        <v>23815</v>
      </c>
      <c r="O6976">
        <f t="shared" si="2703"/>
        <v>0</v>
      </c>
      <c r="P6976">
        <v>25</v>
      </c>
      <c r="Q6976">
        <v>95</v>
      </c>
      <c r="R6976">
        <v>4</v>
      </c>
      <c r="S6976" s="2">
        <f t="shared" si="2704"/>
        <v>1</v>
      </c>
      <c r="T6976" s="2">
        <f t="shared" si="2705"/>
        <v>0</v>
      </c>
      <c r="U6976" s="2">
        <f t="shared" si="2705"/>
        <v>0</v>
      </c>
      <c r="V6976" s="10">
        <f t="shared" si="2705"/>
        <v>0</v>
      </c>
      <c r="W6976">
        <f t="shared" si="2706"/>
        <v>0</v>
      </c>
      <c r="X6976" s="11">
        <f t="shared" si="2707"/>
        <v>0</v>
      </c>
      <c r="Y6976">
        <f t="shared" si="2708"/>
        <v>0</v>
      </c>
      <c r="Z6976">
        <f t="shared" si="2709"/>
        <v>1</v>
      </c>
      <c r="AA6976">
        <f t="shared" si="2710"/>
        <v>0</v>
      </c>
      <c r="AB6976" s="11">
        <f t="shared" si="2711"/>
        <v>0</v>
      </c>
      <c r="AC6976">
        <f t="shared" si="2712"/>
        <v>0</v>
      </c>
      <c r="AD6976">
        <f t="shared" si="2713"/>
        <v>0</v>
      </c>
      <c r="AE6976">
        <f t="shared" si="2714"/>
        <v>0</v>
      </c>
      <c r="AF6976" s="11">
        <f t="shared" si="2715"/>
        <v>1</v>
      </c>
      <c r="AG6976">
        <f t="shared" si="2716"/>
        <v>1</v>
      </c>
      <c r="AH6976" s="11">
        <f t="shared" si="2717"/>
        <v>0</v>
      </c>
      <c r="AI6976">
        <f t="shared" si="2718"/>
        <v>1</v>
      </c>
      <c r="AJ6976" s="11">
        <f t="shared" si="2719"/>
        <v>0</v>
      </c>
      <c r="AK6976" s="2">
        <f t="shared" si="2720"/>
        <v>1</v>
      </c>
      <c r="AL6976" s="10">
        <f t="shared" si="2721"/>
        <v>0</v>
      </c>
      <c r="AN6976" s="25">
        <f t="shared" si="2722"/>
        <v>1</v>
      </c>
      <c r="AO6976" s="2">
        <f t="shared" si="2723"/>
        <v>0</v>
      </c>
      <c r="AP6976" s="2">
        <f t="shared" si="2724"/>
        <v>0</v>
      </c>
      <c r="AQ6976" s="2">
        <f t="shared" si="2725"/>
        <v>0</v>
      </c>
      <c r="AR6976" s="2">
        <f t="shared" si="2726"/>
        <v>0</v>
      </c>
      <c r="AS6976" s="27">
        <f t="shared" si="2727"/>
        <v>0</v>
      </c>
      <c r="AU6976" s="3">
        <v>0</v>
      </c>
      <c r="AV6976">
        <v>0.59252170174965713</v>
      </c>
      <c r="AX6976" s="1">
        <v>8258</v>
      </c>
      <c r="AY6976">
        <v>23815</v>
      </c>
      <c r="AZ6976">
        <v>95</v>
      </c>
      <c r="BA6976">
        <v>4</v>
      </c>
      <c r="BB6976" s="2">
        <v>1</v>
      </c>
      <c r="BC6976" s="2">
        <v>0</v>
      </c>
      <c r="BD6976" s="2">
        <v>0</v>
      </c>
      <c r="BE6976" s="10">
        <v>0</v>
      </c>
      <c r="BF6976" s="25">
        <v>1</v>
      </c>
      <c r="BG6976" s="2">
        <v>0</v>
      </c>
      <c r="BH6976">
        <v>0</v>
      </c>
      <c r="BI6976">
        <v>1</v>
      </c>
      <c r="BJ6976">
        <v>0</v>
      </c>
      <c r="BK6976" s="11">
        <v>0</v>
      </c>
      <c r="BL6976">
        <v>23815</v>
      </c>
    </row>
    <row r="6977" spans="1:64">
      <c r="A6977" t="s">
        <v>11</v>
      </c>
      <c r="B6977" t="s">
        <v>30</v>
      </c>
      <c r="C6977" t="s">
        <v>20</v>
      </c>
      <c r="D6977" t="s">
        <v>14</v>
      </c>
      <c r="E6977" t="s">
        <v>15</v>
      </c>
      <c r="F6977" t="s">
        <v>16</v>
      </c>
      <c r="G6977" t="s">
        <v>39</v>
      </c>
      <c r="H6977" s="2" t="s">
        <v>9172</v>
      </c>
      <c r="I6977" s="2" t="s">
        <v>9173</v>
      </c>
      <c r="J6977" s="2" t="s">
        <v>9173</v>
      </c>
      <c r="K6977" s="6" t="s">
        <v>9173</v>
      </c>
      <c r="L6977" s="8" t="s">
        <v>2814</v>
      </c>
      <c r="M6977" s="1">
        <v>12807</v>
      </c>
      <c r="N6977">
        <v>0</v>
      </c>
      <c r="O6977">
        <f t="shared" si="2703"/>
        <v>0</v>
      </c>
      <c r="P6977">
        <v>51</v>
      </c>
      <c r="Q6977">
        <v>71</v>
      </c>
      <c r="R6977">
        <v>32</v>
      </c>
      <c r="S6977" s="2">
        <f t="shared" si="2704"/>
        <v>0</v>
      </c>
      <c r="T6977" s="2">
        <f t="shared" si="2705"/>
        <v>1</v>
      </c>
      <c r="U6977" s="2">
        <f t="shared" si="2705"/>
        <v>1</v>
      </c>
      <c r="V6977" s="10">
        <f t="shared" si="2705"/>
        <v>1</v>
      </c>
      <c r="W6977">
        <f t="shared" si="2706"/>
        <v>0</v>
      </c>
      <c r="X6977" s="11">
        <f t="shared" si="2707"/>
        <v>0</v>
      </c>
      <c r="Y6977">
        <f t="shared" si="2708"/>
        <v>1</v>
      </c>
      <c r="Z6977">
        <f t="shared" si="2709"/>
        <v>0</v>
      </c>
      <c r="AA6977">
        <f t="shared" si="2710"/>
        <v>0</v>
      </c>
      <c r="AB6977" s="11">
        <f t="shared" si="2711"/>
        <v>0</v>
      </c>
      <c r="AC6977">
        <f t="shared" si="2712"/>
        <v>0</v>
      </c>
      <c r="AD6977">
        <f t="shared" si="2713"/>
        <v>0</v>
      </c>
      <c r="AE6977">
        <f t="shared" si="2714"/>
        <v>0</v>
      </c>
      <c r="AF6977" s="11">
        <f t="shared" si="2715"/>
        <v>0</v>
      </c>
      <c r="AG6977">
        <f t="shared" si="2716"/>
        <v>1</v>
      </c>
      <c r="AH6977" s="11">
        <f t="shared" si="2717"/>
        <v>0</v>
      </c>
      <c r="AI6977">
        <f t="shared" si="2718"/>
        <v>1</v>
      </c>
      <c r="AJ6977" s="11">
        <f t="shared" si="2719"/>
        <v>0</v>
      </c>
      <c r="AK6977" s="2">
        <f t="shared" si="2720"/>
        <v>0</v>
      </c>
      <c r="AL6977" s="10">
        <f t="shared" si="2721"/>
        <v>0</v>
      </c>
      <c r="AN6977" s="25">
        <f t="shared" si="2722"/>
        <v>1</v>
      </c>
      <c r="AO6977" s="2">
        <f t="shared" si="2723"/>
        <v>0</v>
      </c>
      <c r="AP6977" s="2">
        <f t="shared" si="2724"/>
        <v>1</v>
      </c>
      <c r="AQ6977" s="2">
        <f t="shared" si="2725"/>
        <v>0</v>
      </c>
      <c r="AR6977" s="2">
        <f t="shared" si="2726"/>
        <v>0</v>
      </c>
      <c r="AS6977" s="27">
        <f t="shared" si="2727"/>
        <v>1</v>
      </c>
      <c r="AU6977" s="3">
        <v>0</v>
      </c>
      <c r="AV6977">
        <v>0.59267741609023761</v>
      </c>
      <c r="AX6977" s="1">
        <v>12807</v>
      </c>
      <c r="AY6977">
        <v>0</v>
      </c>
      <c r="AZ6977">
        <v>71</v>
      </c>
      <c r="BA6977">
        <v>32</v>
      </c>
      <c r="BB6977" s="2">
        <v>0</v>
      </c>
      <c r="BC6977" s="2">
        <v>1</v>
      </c>
      <c r="BD6977" s="2">
        <v>1</v>
      </c>
      <c r="BE6977" s="10">
        <v>1</v>
      </c>
      <c r="BF6977" s="25">
        <v>1</v>
      </c>
      <c r="BG6977" s="2">
        <v>1</v>
      </c>
      <c r="BH6977">
        <v>1</v>
      </c>
      <c r="BI6977">
        <v>0</v>
      </c>
      <c r="BJ6977">
        <v>0</v>
      </c>
      <c r="BK6977" s="11">
        <v>0</v>
      </c>
      <c r="BL6977">
        <v>0</v>
      </c>
    </row>
    <row r="6978" spans="1:64">
      <c r="A6978" t="s">
        <v>11</v>
      </c>
      <c r="B6978" t="s">
        <v>30</v>
      </c>
      <c r="C6978" t="s">
        <v>52</v>
      </c>
      <c r="D6978" t="s">
        <v>14</v>
      </c>
      <c r="E6978" t="s">
        <v>15</v>
      </c>
      <c r="F6978" t="s">
        <v>21</v>
      </c>
      <c r="G6978" t="s">
        <v>17</v>
      </c>
      <c r="H6978" s="2" t="s">
        <v>9172</v>
      </c>
      <c r="I6978" s="2" t="s">
        <v>9173</v>
      </c>
      <c r="J6978" s="2" t="s">
        <v>9172</v>
      </c>
      <c r="K6978" s="6" t="s">
        <v>9173</v>
      </c>
      <c r="L6978" s="8" t="s">
        <v>1869</v>
      </c>
      <c r="M6978" s="1">
        <v>7130</v>
      </c>
      <c r="N6978">
        <v>12062</v>
      </c>
      <c r="O6978">
        <f t="shared" ref="O6978:O7041" si="2728">IF(D6978="M", 1, 0)</f>
        <v>0</v>
      </c>
      <c r="P6978">
        <v>17</v>
      </c>
      <c r="Q6978">
        <v>95</v>
      </c>
      <c r="R6978">
        <v>3</v>
      </c>
      <c r="S6978" s="2">
        <f t="shared" ref="S6978:S7041" si="2729">IF(H6978="y", 1, 0)</f>
        <v>0</v>
      </c>
      <c r="T6978" s="2">
        <f t="shared" ref="T6978:V7041" si="2730">IF(I6978="y", 1, 0)</f>
        <v>1</v>
      </c>
      <c r="U6978" s="2">
        <f t="shared" si="2730"/>
        <v>0</v>
      </c>
      <c r="V6978" s="10">
        <f t="shared" si="2730"/>
        <v>1</v>
      </c>
      <c r="W6978">
        <f t="shared" ref="W6978:W7041" si="2731">IF(A6978="Extended", 1, 0)</f>
        <v>0</v>
      </c>
      <c r="X6978" s="11">
        <f t="shared" ref="X6978:X7041" si="2732">IF(A6978="Premium", 1, 0)</f>
        <v>0</v>
      </c>
      <c r="Y6978">
        <f t="shared" ref="Y6978:Y7041" si="2733">IF(B6978="College", 1, 0)</f>
        <v>1</v>
      </c>
      <c r="Z6978">
        <f t="shared" ref="Z6978:Z7041" si="2734">IF(B6978="Bachelor", 1, 0)</f>
        <v>0</v>
      </c>
      <c r="AA6978">
        <f t="shared" ref="AA6978:AA7041" si="2735">IF(B6978="Master", 1, 0)</f>
        <v>0</v>
      </c>
      <c r="AB6978" s="11">
        <f t="shared" ref="AB6978:AB7041" si="2736">IF(B6978="Doctor", 1, 0)</f>
        <v>0</v>
      </c>
      <c r="AC6978">
        <f t="shared" ref="AC6978:AC7041" si="2737">IF(C6978="Employed", 1, 0)</f>
        <v>0</v>
      </c>
      <c r="AD6978">
        <f t="shared" ref="AD6978:AD7041" si="2738">IF(C6978="Medical Leave", 1, 0)</f>
        <v>0</v>
      </c>
      <c r="AE6978">
        <f t="shared" ref="AE6978:AE7041" si="2739">IF(C6978="Retired", 1, 0)</f>
        <v>0</v>
      </c>
      <c r="AF6978" s="11">
        <f t="shared" ref="AF6978:AF7041" si="2740">IF(C6978="Disabled", 1, 0)</f>
        <v>1</v>
      </c>
      <c r="AG6978">
        <f t="shared" ref="AG6978:AG7041" si="2741">IF(E6978="Suburban", 1, 0)</f>
        <v>1</v>
      </c>
      <c r="AH6978" s="11">
        <f t="shared" ref="AH6978:AH7041" si="2742">IF(E6978="Rural", 1, 0)</f>
        <v>0</v>
      </c>
      <c r="AI6978">
        <f t="shared" ref="AI6978:AI7041" si="2743">IF(F6978="Married", 1, 0)</f>
        <v>0</v>
      </c>
      <c r="AJ6978" s="11">
        <f t="shared" ref="AJ6978:AJ7041" si="2744">IF(F6978="Divorced", 1, 0)</f>
        <v>0</v>
      </c>
      <c r="AK6978" s="2">
        <f t="shared" ref="AK6978:AK7041" si="2745">IF(G6978="Medsize", 1, 0)</f>
        <v>1</v>
      </c>
      <c r="AL6978" s="10">
        <f t="shared" ref="AL6978:AL7041" si="2746">IF(G6978="Large", 1, 0)</f>
        <v>0</v>
      </c>
      <c r="AN6978" s="25">
        <f t="shared" ref="AN6978:AN7041" si="2747">IF(W6978+X6978=0, 1, 0)</f>
        <v>1</v>
      </c>
      <c r="AO6978" s="2">
        <f t="shared" ref="AO6978:AO7041" si="2748">IF(SUM(Y6978:AB6978)=0,1,0)</f>
        <v>0</v>
      </c>
      <c r="AP6978" s="2">
        <f t="shared" ref="AP6978:AP7041" si="2749">IF(SUM(AC6978:AF6978)=0, 1, 0)</f>
        <v>0</v>
      </c>
      <c r="AQ6978" s="2">
        <f t="shared" si="2725"/>
        <v>0</v>
      </c>
      <c r="AR6978" s="2">
        <f t="shared" si="2726"/>
        <v>1</v>
      </c>
      <c r="AS6978" s="27">
        <f t="shared" si="2727"/>
        <v>0</v>
      </c>
      <c r="AU6978" s="3">
        <v>0</v>
      </c>
      <c r="AV6978">
        <v>0.59282140228563052</v>
      </c>
      <c r="AX6978" s="1">
        <v>7130</v>
      </c>
      <c r="AY6978">
        <v>12062</v>
      </c>
      <c r="AZ6978">
        <v>95</v>
      </c>
      <c r="BA6978">
        <v>3</v>
      </c>
      <c r="BB6978" s="2">
        <v>0</v>
      </c>
      <c r="BC6978" s="2">
        <v>1</v>
      </c>
      <c r="BD6978" s="2">
        <v>0</v>
      </c>
      <c r="BE6978" s="10">
        <v>1</v>
      </c>
      <c r="BF6978" s="25">
        <v>1</v>
      </c>
      <c r="BG6978" s="2">
        <v>0</v>
      </c>
      <c r="BH6978">
        <v>1</v>
      </c>
      <c r="BI6978">
        <v>0</v>
      </c>
      <c r="BJ6978">
        <v>0</v>
      </c>
      <c r="BK6978" s="11">
        <v>0</v>
      </c>
      <c r="BL6978">
        <v>12062</v>
      </c>
    </row>
    <row r="6979" spans="1:64">
      <c r="A6979" t="s">
        <v>11</v>
      </c>
      <c r="B6979" t="s">
        <v>30</v>
      </c>
      <c r="C6979" t="s">
        <v>13</v>
      </c>
      <c r="D6979" t="s">
        <v>14</v>
      </c>
      <c r="E6979" t="s">
        <v>27</v>
      </c>
      <c r="F6979" t="s">
        <v>16</v>
      </c>
      <c r="G6979" t="s">
        <v>39</v>
      </c>
      <c r="H6979" s="2" t="s">
        <v>9172</v>
      </c>
      <c r="I6979" s="2" t="s">
        <v>9173</v>
      </c>
      <c r="J6979" s="2" t="s">
        <v>9172</v>
      </c>
      <c r="K6979" s="6" t="s">
        <v>9173</v>
      </c>
      <c r="L6979" s="8" t="s">
        <v>8738</v>
      </c>
      <c r="M6979" s="1">
        <v>2460</v>
      </c>
      <c r="N6979">
        <v>69241</v>
      </c>
      <c r="O6979">
        <f t="shared" si="2728"/>
        <v>0</v>
      </c>
      <c r="P6979">
        <v>23</v>
      </c>
      <c r="Q6979">
        <v>77</v>
      </c>
      <c r="R6979">
        <v>14</v>
      </c>
      <c r="S6979" s="2">
        <f t="shared" si="2729"/>
        <v>0</v>
      </c>
      <c r="T6979" s="2">
        <f t="shared" si="2730"/>
        <v>1</v>
      </c>
      <c r="U6979" s="2">
        <f t="shared" si="2730"/>
        <v>0</v>
      </c>
      <c r="V6979" s="10">
        <f t="shared" si="2730"/>
        <v>1</v>
      </c>
      <c r="W6979">
        <f t="shared" si="2731"/>
        <v>0</v>
      </c>
      <c r="X6979" s="11">
        <f t="shared" si="2732"/>
        <v>0</v>
      </c>
      <c r="Y6979">
        <f t="shared" si="2733"/>
        <v>1</v>
      </c>
      <c r="Z6979">
        <f t="shared" si="2734"/>
        <v>0</v>
      </c>
      <c r="AA6979">
        <f t="shared" si="2735"/>
        <v>0</v>
      </c>
      <c r="AB6979" s="11">
        <f t="shared" si="2736"/>
        <v>0</v>
      </c>
      <c r="AC6979">
        <f t="shared" si="2737"/>
        <v>1</v>
      </c>
      <c r="AD6979">
        <f t="shared" si="2738"/>
        <v>0</v>
      </c>
      <c r="AE6979">
        <f t="shared" si="2739"/>
        <v>0</v>
      </c>
      <c r="AF6979" s="11">
        <f t="shared" si="2740"/>
        <v>0</v>
      </c>
      <c r="AG6979">
        <f t="shared" si="2741"/>
        <v>0</v>
      </c>
      <c r="AH6979" s="11">
        <f t="shared" si="2742"/>
        <v>1</v>
      </c>
      <c r="AI6979">
        <f t="shared" si="2743"/>
        <v>1</v>
      </c>
      <c r="AJ6979" s="11">
        <f t="shared" si="2744"/>
        <v>0</v>
      </c>
      <c r="AK6979" s="2">
        <f t="shared" si="2745"/>
        <v>0</v>
      </c>
      <c r="AL6979" s="10">
        <f t="shared" si="2746"/>
        <v>0</v>
      </c>
      <c r="AN6979" s="25">
        <f t="shared" si="2747"/>
        <v>1</v>
      </c>
      <c r="AO6979" s="2">
        <f t="shared" si="2748"/>
        <v>0</v>
      </c>
      <c r="AP6979" s="2">
        <f t="shared" si="2749"/>
        <v>0</v>
      </c>
      <c r="AQ6979" s="2">
        <f t="shared" ref="AQ6979:AQ7042" si="2750">IF(SUM(AG6979:AH6979)=0, 1, 0)</f>
        <v>0</v>
      </c>
      <c r="AR6979" s="2">
        <f t="shared" ref="AR6979:AR7042" si="2751">IF(SUM(AI6979:AJ6979)=0,1,0)</f>
        <v>0</v>
      </c>
      <c r="AS6979" s="27">
        <f t="shared" ref="AS6979:AS7042" si="2752">IF(SUM(AK6979:AL6979)=0,1,0)</f>
        <v>1</v>
      </c>
      <c r="AU6979" s="3">
        <v>0</v>
      </c>
      <c r="AV6979">
        <v>0.59282942236998559</v>
      </c>
      <c r="AX6979" s="1">
        <v>2460</v>
      </c>
      <c r="AY6979">
        <v>69241</v>
      </c>
      <c r="AZ6979">
        <v>77</v>
      </c>
      <c r="BA6979">
        <v>14</v>
      </c>
      <c r="BB6979" s="2">
        <v>0</v>
      </c>
      <c r="BC6979" s="2">
        <v>1</v>
      </c>
      <c r="BD6979" s="2">
        <v>0</v>
      </c>
      <c r="BE6979" s="10">
        <v>1</v>
      </c>
      <c r="BF6979" s="25">
        <v>1</v>
      </c>
      <c r="BG6979" s="2">
        <v>0</v>
      </c>
      <c r="BH6979">
        <v>1</v>
      </c>
      <c r="BI6979">
        <v>0</v>
      </c>
      <c r="BJ6979">
        <v>0</v>
      </c>
      <c r="BK6979" s="11">
        <v>0</v>
      </c>
      <c r="BL6979">
        <v>69241</v>
      </c>
    </row>
    <row r="6980" spans="1:64">
      <c r="A6980" t="s">
        <v>11</v>
      </c>
      <c r="B6980" t="s">
        <v>12</v>
      </c>
      <c r="C6980" t="s">
        <v>13</v>
      </c>
      <c r="D6980" t="s">
        <v>14</v>
      </c>
      <c r="E6980" t="s">
        <v>33</v>
      </c>
      <c r="F6980" t="s">
        <v>16</v>
      </c>
      <c r="G6980" t="s">
        <v>17</v>
      </c>
      <c r="H6980" s="2" t="s">
        <v>9172</v>
      </c>
      <c r="I6980" s="2" t="s">
        <v>9172</v>
      </c>
      <c r="J6980" s="2" t="s">
        <v>9172</v>
      </c>
      <c r="K6980" s="6" t="s">
        <v>9173</v>
      </c>
      <c r="L6980" s="8" t="s">
        <v>4097</v>
      </c>
      <c r="M6980" s="1">
        <v>12742</v>
      </c>
      <c r="N6980">
        <v>73054</v>
      </c>
      <c r="O6980">
        <f t="shared" si="2728"/>
        <v>0</v>
      </c>
      <c r="P6980">
        <v>44</v>
      </c>
      <c r="Q6980">
        <v>98</v>
      </c>
      <c r="R6980">
        <v>34</v>
      </c>
      <c r="S6980" s="2">
        <f t="shared" si="2729"/>
        <v>0</v>
      </c>
      <c r="T6980" s="2">
        <f t="shared" si="2730"/>
        <v>0</v>
      </c>
      <c r="U6980" s="2">
        <f t="shared" si="2730"/>
        <v>0</v>
      </c>
      <c r="V6980" s="10">
        <f t="shared" si="2730"/>
        <v>1</v>
      </c>
      <c r="W6980">
        <f t="shared" si="2731"/>
        <v>0</v>
      </c>
      <c r="X6980" s="11">
        <f t="shared" si="2732"/>
        <v>0</v>
      </c>
      <c r="Y6980">
        <f t="shared" si="2733"/>
        <v>0</v>
      </c>
      <c r="Z6980">
        <f t="shared" si="2734"/>
        <v>1</v>
      </c>
      <c r="AA6980">
        <f t="shared" si="2735"/>
        <v>0</v>
      </c>
      <c r="AB6980" s="11">
        <f t="shared" si="2736"/>
        <v>0</v>
      </c>
      <c r="AC6980">
        <f t="shared" si="2737"/>
        <v>1</v>
      </c>
      <c r="AD6980">
        <f t="shared" si="2738"/>
        <v>0</v>
      </c>
      <c r="AE6980">
        <f t="shared" si="2739"/>
        <v>0</v>
      </c>
      <c r="AF6980" s="11">
        <f t="shared" si="2740"/>
        <v>0</v>
      </c>
      <c r="AG6980">
        <f t="shared" si="2741"/>
        <v>0</v>
      </c>
      <c r="AH6980" s="11">
        <f t="shared" si="2742"/>
        <v>0</v>
      </c>
      <c r="AI6980">
        <f t="shared" si="2743"/>
        <v>1</v>
      </c>
      <c r="AJ6980" s="11">
        <f t="shared" si="2744"/>
        <v>0</v>
      </c>
      <c r="AK6980" s="2">
        <f t="shared" si="2745"/>
        <v>1</v>
      </c>
      <c r="AL6980" s="10">
        <f t="shared" si="2746"/>
        <v>0</v>
      </c>
      <c r="AN6980" s="25">
        <f t="shared" si="2747"/>
        <v>1</v>
      </c>
      <c r="AO6980" s="2">
        <f t="shared" si="2748"/>
        <v>0</v>
      </c>
      <c r="AP6980" s="2">
        <f t="shared" si="2749"/>
        <v>0</v>
      </c>
      <c r="AQ6980" s="2">
        <f t="shared" si="2750"/>
        <v>1</v>
      </c>
      <c r="AR6980" s="2">
        <f t="shared" si="2751"/>
        <v>0</v>
      </c>
      <c r="AS6980" s="27">
        <f t="shared" si="2752"/>
        <v>0</v>
      </c>
      <c r="AU6980" s="3">
        <v>0</v>
      </c>
      <c r="AV6980">
        <v>0.59351797522675154</v>
      </c>
      <c r="AX6980" s="1">
        <v>12742</v>
      </c>
      <c r="AY6980">
        <v>73054</v>
      </c>
      <c r="AZ6980">
        <v>98</v>
      </c>
      <c r="BA6980">
        <v>34</v>
      </c>
      <c r="BB6980" s="2">
        <v>0</v>
      </c>
      <c r="BC6980" s="2">
        <v>0</v>
      </c>
      <c r="BD6980" s="2">
        <v>0</v>
      </c>
      <c r="BE6980" s="10">
        <v>1</v>
      </c>
      <c r="BF6980" s="25">
        <v>1</v>
      </c>
      <c r="BG6980" s="2">
        <v>0</v>
      </c>
      <c r="BH6980">
        <v>0</v>
      </c>
      <c r="BI6980">
        <v>1</v>
      </c>
      <c r="BJ6980">
        <v>0</v>
      </c>
      <c r="BK6980" s="11">
        <v>0</v>
      </c>
      <c r="BL6980">
        <v>73054</v>
      </c>
    </row>
    <row r="6981" spans="1:64">
      <c r="A6981" t="s">
        <v>11</v>
      </c>
      <c r="B6981" t="s">
        <v>30</v>
      </c>
      <c r="C6981" t="s">
        <v>13</v>
      </c>
      <c r="D6981" t="s">
        <v>14</v>
      </c>
      <c r="E6981" t="s">
        <v>15</v>
      </c>
      <c r="F6981" t="s">
        <v>16</v>
      </c>
      <c r="G6981" t="s">
        <v>57</v>
      </c>
      <c r="H6981" s="2" t="s">
        <v>9173</v>
      </c>
      <c r="I6981" s="2" t="s">
        <v>9172</v>
      </c>
      <c r="J6981" s="2" t="s">
        <v>9172</v>
      </c>
      <c r="K6981" s="6" t="s">
        <v>9173</v>
      </c>
      <c r="L6981" s="8" t="s">
        <v>8012</v>
      </c>
      <c r="M6981" s="1">
        <v>7373</v>
      </c>
      <c r="N6981">
        <v>44938</v>
      </c>
      <c r="O6981">
        <f t="shared" si="2728"/>
        <v>0</v>
      </c>
      <c r="P6981">
        <v>31</v>
      </c>
      <c r="Q6981">
        <v>229</v>
      </c>
      <c r="R6981">
        <v>7</v>
      </c>
      <c r="S6981" s="2">
        <f t="shared" si="2729"/>
        <v>1</v>
      </c>
      <c r="T6981" s="2">
        <f t="shared" si="2730"/>
        <v>0</v>
      </c>
      <c r="U6981" s="2">
        <f t="shared" si="2730"/>
        <v>0</v>
      </c>
      <c r="V6981" s="10">
        <f t="shared" si="2730"/>
        <v>1</v>
      </c>
      <c r="W6981">
        <f t="shared" si="2731"/>
        <v>0</v>
      </c>
      <c r="X6981" s="11">
        <f t="shared" si="2732"/>
        <v>0</v>
      </c>
      <c r="Y6981">
        <f t="shared" si="2733"/>
        <v>1</v>
      </c>
      <c r="Z6981">
        <f t="shared" si="2734"/>
        <v>0</v>
      </c>
      <c r="AA6981">
        <f t="shared" si="2735"/>
        <v>0</v>
      </c>
      <c r="AB6981" s="11">
        <f t="shared" si="2736"/>
        <v>0</v>
      </c>
      <c r="AC6981">
        <f t="shared" si="2737"/>
        <v>1</v>
      </c>
      <c r="AD6981">
        <f t="shared" si="2738"/>
        <v>0</v>
      </c>
      <c r="AE6981">
        <f t="shared" si="2739"/>
        <v>0</v>
      </c>
      <c r="AF6981" s="11">
        <f t="shared" si="2740"/>
        <v>0</v>
      </c>
      <c r="AG6981">
        <f t="shared" si="2741"/>
        <v>1</v>
      </c>
      <c r="AH6981" s="11">
        <f t="shared" si="2742"/>
        <v>0</v>
      </c>
      <c r="AI6981">
        <f t="shared" si="2743"/>
        <v>1</v>
      </c>
      <c r="AJ6981" s="11">
        <f t="shared" si="2744"/>
        <v>0</v>
      </c>
      <c r="AK6981" s="2">
        <f t="shared" si="2745"/>
        <v>0</v>
      </c>
      <c r="AL6981" s="10">
        <f t="shared" si="2746"/>
        <v>1</v>
      </c>
      <c r="AN6981" s="25">
        <f t="shared" si="2747"/>
        <v>1</v>
      </c>
      <c r="AO6981" s="2">
        <f t="shared" si="2748"/>
        <v>0</v>
      </c>
      <c r="AP6981" s="2">
        <f t="shared" si="2749"/>
        <v>0</v>
      </c>
      <c r="AQ6981" s="2">
        <f t="shared" si="2750"/>
        <v>0</v>
      </c>
      <c r="AR6981" s="2">
        <f t="shared" si="2751"/>
        <v>0</v>
      </c>
      <c r="AS6981" s="27">
        <f t="shared" si="2752"/>
        <v>0</v>
      </c>
      <c r="AU6981" s="3">
        <v>0</v>
      </c>
      <c r="AV6981">
        <v>0.59352080877568614</v>
      </c>
      <c r="AX6981" s="1">
        <v>7373</v>
      </c>
      <c r="AY6981">
        <v>44938</v>
      </c>
      <c r="AZ6981">
        <v>229</v>
      </c>
      <c r="BA6981">
        <v>7</v>
      </c>
      <c r="BB6981" s="2">
        <v>1</v>
      </c>
      <c r="BC6981" s="2">
        <v>0</v>
      </c>
      <c r="BD6981" s="2">
        <v>0</v>
      </c>
      <c r="BE6981" s="10">
        <v>1</v>
      </c>
      <c r="BF6981" s="25">
        <v>1</v>
      </c>
      <c r="BG6981" s="2">
        <v>0</v>
      </c>
      <c r="BH6981">
        <v>1</v>
      </c>
      <c r="BI6981">
        <v>0</v>
      </c>
      <c r="BJ6981">
        <v>0</v>
      </c>
      <c r="BK6981" s="11">
        <v>0</v>
      </c>
      <c r="BL6981">
        <v>44938</v>
      </c>
    </row>
    <row r="6982" spans="1:64">
      <c r="A6982" t="s">
        <v>19</v>
      </c>
      <c r="B6982" t="s">
        <v>30</v>
      </c>
      <c r="C6982" t="s">
        <v>13</v>
      </c>
      <c r="D6982" t="s">
        <v>14</v>
      </c>
      <c r="E6982" t="s">
        <v>33</v>
      </c>
      <c r="F6982" t="s">
        <v>16</v>
      </c>
      <c r="G6982" t="s">
        <v>17</v>
      </c>
      <c r="H6982" s="2" t="s">
        <v>9173</v>
      </c>
      <c r="I6982" s="2" t="s">
        <v>9173</v>
      </c>
      <c r="J6982" s="2" t="s">
        <v>9173</v>
      </c>
      <c r="K6982" s="6" t="s">
        <v>9173</v>
      </c>
      <c r="L6982" s="8" t="s">
        <v>6576</v>
      </c>
      <c r="M6982" s="1">
        <v>10111</v>
      </c>
      <c r="N6982">
        <v>96506</v>
      </c>
      <c r="O6982">
        <f t="shared" si="2728"/>
        <v>0</v>
      </c>
      <c r="P6982">
        <v>30</v>
      </c>
      <c r="Q6982">
        <v>170</v>
      </c>
      <c r="R6982">
        <v>4</v>
      </c>
      <c r="S6982" s="2">
        <f t="shared" si="2729"/>
        <v>1</v>
      </c>
      <c r="T6982" s="2">
        <f t="shared" si="2730"/>
        <v>1</v>
      </c>
      <c r="U6982" s="2">
        <f t="shared" si="2730"/>
        <v>1</v>
      </c>
      <c r="V6982" s="10">
        <f t="shared" si="2730"/>
        <v>1</v>
      </c>
      <c r="W6982">
        <f t="shared" si="2731"/>
        <v>1</v>
      </c>
      <c r="X6982" s="11">
        <f t="shared" si="2732"/>
        <v>0</v>
      </c>
      <c r="Y6982">
        <f t="shared" si="2733"/>
        <v>1</v>
      </c>
      <c r="Z6982">
        <f t="shared" si="2734"/>
        <v>0</v>
      </c>
      <c r="AA6982">
        <f t="shared" si="2735"/>
        <v>0</v>
      </c>
      <c r="AB6982" s="11">
        <f t="shared" si="2736"/>
        <v>0</v>
      </c>
      <c r="AC6982">
        <f t="shared" si="2737"/>
        <v>1</v>
      </c>
      <c r="AD6982">
        <f t="shared" si="2738"/>
        <v>0</v>
      </c>
      <c r="AE6982">
        <f t="shared" si="2739"/>
        <v>0</v>
      </c>
      <c r="AF6982" s="11">
        <f t="shared" si="2740"/>
        <v>0</v>
      </c>
      <c r="AG6982">
        <f t="shared" si="2741"/>
        <v>0</v>
      </c>
      <c r="AH6982" s="11">
        <f t="shared" si="2742"/>
        <v>0</v>
      </c>
      <c r="AI6982">
        <f t="shared" si="2743"/>
        <v>1</v>
      </c>
      <c r="AJ6982" s="11">
        <f t="shared" si="2744"/>
        <v>0</v>
      </c>
      <c r="AK6982" s="2">
        <f t="shared" si="2745"/>
        <v>1</v>
      </c>
      <c r="AL6982" s="10">
        <f t="shared" si="2746"/>
        <v>0</v>
      </c>
      <c r="AN6982" s="25">
        <f t="shared" si="2747"/>
        <v>0</v>
      </c>
      <c r="AO6982" s="2">
        <f t="shared" si="2748"/>
        <v>0</v>
      </c>
      <c r="AP6982" s="2">
        <f t="shared" si="2749"/>
        <v>0</v>
      </c>
      <c r="AQ6982" s="2">
        <f t="shared" si="2750"/>
        <v>1</v>
      </c>
      <c r="AR6982" s="2">
        <f t="shared" si="2751"/>
        <v>0</v>
      </c>
      <c r="AS6982" s="27">
        <f t="shared" si="2752"/>
        <v>0</v>
      </c>
      <c r="AU6982" s="3">
        <v>0</v>
      </c>
      <c r="AV6982">
        <v>0.59387100888130773</v>
      </c>
      <c r="AX6982" s="1">
        <v>10111</v>
      </c>
      <c r="AY6982">
        <v>96506</v>
      </c>
      <c r="AZ6982">
        <v>170</v>
      </c>
      <c r="BA6982">
        <v>4</v>
      </c>
      <c r="BB6982" s="2">
        <v>1</v>
      </c>
      <c r="BC6982" s="2">
        <v>1</v>
      </c>
      <c r="BD6982" s="2">
        <v>1</v>
      </c>
      <c r="BE6982" s="10">
        <v>1</v>
      </c>
      <c r="BF6982" s="25">
        <v>0</v>
      </c>
      <c r="BG6982" s="2">
        <v>0</v>
      </c>
      <c r="BH6982">
        <v>1</v>
      </c>
      <c r="BI6982">
        <v>0</v>
      </c>
      <c r="BJ6982">
        <v>0</v>
      </c>
      <c r="BK6982" s="11">
        <v>0</v>
      </c>
      <c r="BL6982">
        <v>96506</v>
      </c>
    </row>
    <row r="6983" spans="1:64">
      <c r="A6983" t="s">
        <v>11</v>
      </c>
      <c r="B6983" t="s">
        <v>43</v>
      </c>
      <c r="C6983" t="s">
        <v>13</v>
      </c>
      <c r="D6983" t="s">
        <v>14</v>
      </c>
      <c r="E6983" t="s">
        <v>15</v>
      </c>
      <c r="F6983" t="s">
        <v>16</v>
      </c>
      <c r="G6983" t="s">
        <v>17</v>
      </c>
      <c r="H6983" s="2" t="s">
        <v>9173</v>
      </c>
      <c r="I6983" s="2" t="s">
        <v>9173</v>
      </c>
      <c r="J6983" s="2" t="s">
        <v>9172</v>
      </c>
      <c r="K6983" s="6" t="s">
        <v>9173</v>
      </c>
      <c r="L6983" s="8" t="s">
        <v>8406</v>
      </c>
      <c r="M6983" s="1">
        <v>5285</v>
      </c>
      <c r="N6983">
        <v>65096</v>
      </c>
      <c r="O6983">
        <f t="shared" si="2728"/>
        <v>0</v>
      </c>
      <c r="P6983">
        <v>26</v>
      </c>
      <c r="Q6983">
        <v>101</v>
      </c>
      <c r="R6983">
        <v>3</v>
      </c>
      <c r="S6983" s="2">
        <f t="shared" si="2729"/>
        <v>1</v>
      </c>
      <c r="T6983" s="2">
        <f t="shared" si="2730"/>
        <v>1</v>
      </c>
      <c r="U6983" s="2">
        <f t="shared" si="2730"/>
        <v>0</v>
      </c>
      <c r="V6983" s="10">
        <f t="shared" si="2730"/>
        <v>1</v>
      </c>
      <c r="W6983">
        <f t="shared" si="2731"/>
        <v>0</v>
      </c>
      <c r="X6983" s="11">
        <f t="shared" si="2732"/>
        <v>0</v>
      </c>
      <c r="Y6983">
        <f t="shared" si="2733"/>
        <v>0</v>
      </c>
      <c r="Z6983">
        <f t="shared" si="2734"/>
        <v>0</v>
      </c>
      <c r="AA6983">
        <f t="shared" si="2735"/>
        <v>0</v>
      </c>
      <c r="AB6983" s="11">
        <f t="shared" si="2736"/>
        <v>0</v>
      </c>
      <c r="AC6983">
        <f t="shared" si="2737"/>
        <v>1</v>
      </c>
      <c r="AD6983">
        <f t="shared" si="2738"/>
        <v>0</v>
      </c>
      <c r="AE6983">
        <f t="shared" si="2739"/>
        <v>0</v>
      </c>
      <c r="AF6983" s="11">
        <f t="shared" si="2740"/>
        <v>0</v>
      </c>
      <c r="AG6983">
        <f t="shared" si="2741"/>
        <v>1</v>
      </c>
      <c r="AH6983" s="11">
        <f t="shared" si="2742"/>
        <v>0</v>
      </c>
      <c r="AI6983">
        <f t="shared" si="2743"/>
        <v>1</v>
      </c>
      <c r="AJ6983" s="11">
        <f t="shared" si="2744"/>
        <v>0</v>
      </c>
      <c r="AK6983" s="2">
        <f t="shared" si="2745"/>
        <v>1</v>
      </c>
      <c r="AL6983" s="10">
        <f t="shared" si="2746"/>
        <v>0</v>
      </c>
      <c r="AN6983" s="25">
        <f t="shared" si="2747"/>
        <v>1</v>
      </c>
      <c r="AO6983" s="2">
        <f t="shared" si="2748"/>
        <v>1</v>
      </c>
      <c r="AP6983" s="2">
        <f t="shared" si="2749"/>
        <v>0</v>
      </c>
      <c r="AQ6983" s="2">
        <f t="shared" si="2750"/>
        <v>0</v>
      </c>
      <c r="AR6983" s="2">
        <f t="shared" si="2751"/>
        <v>0</v>
      </c>
      <c r="AS6983" s="27">
        <f t="shared" si="2752"/>
        <v>0</v>
      </c>
      <c r="AU6983" s="3">
        <v>0</v>
      </c>
      <c r="AV6983">
        <v>0.59397402573096292</v>
      </c>
      <c r="AX6983" s="1">
        <v>5285</v>
      </c>
      <c r="AY6983">
        <v>65096</v>
      </c>
      <c r="AZ6983">
        <v>101</v>
      </c>
      <c r="BA6983">
        <v>3</v>
      </c>
      <c r="BB6983" s="2">
        <v>1</v>
      </c>
      <c r="BC6983" s="2">
        <v>1</v>
      </c>
      <c r="BD6983" s="2">
        <v>0</v>
      </c>
      <c r="BE6983" s="10">
        <v>1</v>
      </c>
      <c r="BF6983" s="25">
        <v>1</v>
      </c>
      <c r="BG6983" s="2">
        <v>0</v>
      </c>
      <c r="BH6983">
        <v>0</v>
      </c>
      <c r="BI6983">
        <v>0</v>
      </c>
      <c r="BJ6983">
        <v>0</v>
      </c>
      <c r="BK6983" s="11">
        <v>0</v>
      </c>
      <c r="BL6983">
        <v>65096</v>
      </c>
    </row>
    <row r="6984" spans="1:64">
      <c r="A6984" t="s">
        <v>19</v>
      </c>
      <c r="B6984" t="s">
        <v>12</v>
      </c>
      <c r="C6984" t="s">
        <v>13</v>
      </c>
      <c r="D6984" t="s">
        <v>14</v>
      </c>
      <c r="E6984" t="s">
        <v>33</v>
      </c>
      <c r="F6984" t="s">
        <v>16</v>
      </c>
      <c r="G6984" t="s">
        <v>57</v>
      </c>
      <c r="H6984" s="2" t="s">
        <v>9172</v>
      </c>
      <c r="I6984" s="2" t="s">
        <v>9172</v>
      </c>
      <c r="J6984" s="2" t="s">
        <v>9172</v>
      </c>
      <c r="K6984" s="6" t="s">
        <v>9173</v>
      </c>
      <c r="L6984" s="8" t="s">
        <v>7708</v>
      </c>
      <c r="M6984" s="1">
        <v>3985</v>
      </c>
      <c r="N6984">
        <v>77739</v>
      </c>
      <c r="O6984">
        <f t="shared" si="2728"/>
        <v>0</v>
      </c>
      <c r="P6984">
        <v>52</v>
      </c>
      <c r="Q6984">
        <v>64</v>
      </c>
      <c r="R6984">
        <v>31</v>
      </c>
      <c r="S6984" s="2">
        <f t="shared" si="2729"/>
        <v>0</v>
      </c>
      <c r="T6984" s="2">
        <f t="shared" si="2730"/>
        <v>0</v>
      </c>
      <c r="U6984" s="2">
        <f t="shared" si="2730"/>
        <v>0</v>
      </c>
      <c r="V6984" s="10">
        <f t="shared" si="2730"/>
        <v>1</v>
      </c>
      <c r="W6984">
        <f t="shared" si="2731"/>
        <v>1</v>
      </c>
      <c r="X6984" s="11">
        <f t="shared" si="2732"/>
        <v>0</v>
      </c>
      <c r="Y6984">
        <f t="shared" si="2733"/>
        <v>0</v>
      </c>
      <c r="Z6984">
        <f t="shared" si="2734"/>
        <v>1</v>
      </c>
      <c r="AA6984">
        <f t="shared" si="2735"/>
        <v>0</v>
      </c>
      <c r="AB6984" s="11">
        <f t="shared" si="2736"/>
        <v>0</v>
      </c>
      <c r="AC6984">
        <f t="shared" si="2737"/>
        <v>1</v>
      </c>
      <c r="AD6984">
        <f t="shared" si="2738"/>
        <v>0</v>
      </c>
      <c r="AE6984">
        <f t="shared" si="2739"/>
        <v>0</v>
      </c>
      <c r="AF6984" s="11">
        <f t="shared" si="2740"/>
        <v>0</v>
      </c>
      <c r="AG6984">
        <f t="shared" si="2741"/>
        <v>0</v>
      </c>
      <c r="AH6984" s="11">
        <f t="shared" si="2742"/>
        <v>0</v>
      </c>
      <c r="AI6984">
        <f t="shared" si="2743"/>
        <v>1</v>
      </c>
      <c r="AJ6984" s="11">
        <f t="shared" si="2744"/>
        <v>0</v>
      </c>
      <c r="AK6984" s="2">
        <f t="shared" si="2745"/>
        <v>0</v>
      </c>
      <c r="AL6984" s="10">
        <f t="shared" si="2746"/>
        <v>1</v>
      </c>
      <c r="AN6984" s="25">
        <f t="shared" si="2747"/>
        <v>0</v>
      </c>
      <c r="AO6984" s="2">
        <f t="shared" si="2748"/>
        <v>0</v>
      </c>
      <c r="AP6984" s="2">
        <f t="shared" si="2749"/>
        <v>0</v>
      </c>
      <c r="AQ6984" s="2">
        <f t="shared" si="2750"/>
        <v>1</v>
      </c>
      <c r="AR6984" s="2">
        <f t="shared" si="2751"/>
        <v>0</v>
      </c>
      <c r="AS6984" s="27">
        <f t="shared" si="2752"/>
        <v>0</v>
      </c>
      <c r="AU6984" s="3">
        <v>0</v>
      </c>
      <c r="AV6984">
        <v>0.59461265178146427</v>
      </c>
      <c r="AX6984" s="1">
        <v>3985</v>
      </c>
      <c r="AY6984">
        <v>77739</v>
      </c>
      <c r="AZ6984">
        <v>64</v>
      </c>
      <c r="BA6984">
        <v>31</v>
      </c>
      <c r="BB6984" s="2">
        <v>0</v>
      </c>
      <c r="BC6984" s="2">
        <v>0</v>
      </c>
      <c r="BD6984" s="2">
        <v>0</v>
      </c>
      <c r="BE6984" s="10">
        <v>1</v>
      </c>
      <c r="BF6984" s="25">
        <v>0</v>
      </c>
      <c r="BG6984" s="2">
        <v>0</v>
      </c>
      <c r="BH6984">
        <v>0</v>
      </c>
      <c r="BI6984">
        <v>1</v>
      </c>
      <c r="BJ6984">
        <v>0</v>
      </c>
      <c r="BK6984" s="11">
        <v>0</v>
      </c>
      <c r="BL6984">
        <v>77739</v>
      </c>
    </row>
    <row r="6985" spans="1:64">
      <c r="A6985" t="s">
        <v>19</v>
      </c>
      <c r="B6985" t="s">
        <v>30</v>
      </c>
      <c r="C6985" t="s">
        <v>13</v>
      </c>
      <c r="D6985" t="s">
        <v>14</v>
      </c>
      <c r="E6985" t="s">
        <v>33</v>
      </c>
      <c r="F6985" t="s">
        <v>16</v>
      </c>
      <c r="G6985" t="s">
        <v>17</v>
      </c>
      <c r="H6985" s="2" t="s">
        <v>9172</v>
      </c>
      <c r="I6985" s="2" t="s">
        <v>9173</v>
      </c>
      <c r="J6985" s="2" t="s">
        <v>9172</v>
      </c>
      <c r="K6985" s="6" t="s">
        <v>9173</v>
      </c>
      <c r="L6985" s="8" t="s">
        <v>3160</v>
      </c>
      <c r="M6985" s="1">
        <v>3439</v>
      </c>
      <c r="N6985">
        <v>98278</v>
      </c>
      <c r="O6985">
        <f t="shared" si="2728"/>
        <v>0</v>
      </c>
      <c r="P6985">
        <v>35</v>
      </c>
      <c r="Q6985">
        <v>89</v>
      </c>
      <c r="R6985">
        <v>26</v>
      </c>
      <c r="S6985" s="2">
        <f t="shared" si="2729"/>
        <v>0</v>
      </c>
      <c r="T6985" s="2">
        <f t="shared" si="2730"/>
        <v>1</v>
      </c>
      <c r="U6985" s="2">
        <f t="shared" si="2730"/>
        <v>0</v>
      </c>
      <c r="V6985" s="10">
        <f t="shared" si="2730"/>
        <v>1</v>
      </c>
      <c r="W6985">
        <f t="shared" si="2731"/>
        <v>1</v>
      </c>
      <c r="X6985" s="11">
        <f t="shared" si="2732"/>
        <v>0</v>
      </c>
      <c r="Y6985">
        <f t="shared" si="2733"/>
        <v>1</v>
      </c>
      <c r="Z6985">
        <f t="shared" si="2734"/>
        <v>0</v>
      </c>
      <c r="AA6985">
        <f t="shared" si="2735"/>
        <v>0</v>
      </c>
      <c r="AB6985" s="11">
        <f t="shared" si="2736"/>
        <v>0</v>
      </c>
      <c r="AC6985">
        <f t="shared" si="2737"/>
        <v>1</v>
      </c>
      <c r="AD6985">
        <f t="shared" si="2738"/>
        <v>0</v>
      </c>
      <c r="AE6985">
        <f t="shared" si="2739"/>
        <v>0</v>
      </c>
      <c r="AF6985" s="11">
        <f t="shared" si="2740"/>
        <v>0</v>
      </c>
      <c r="AG6985">
        <f t="shared" si="2741"/>
        <v>0</v>
      </c>
      <c r="AH6985" s="11">
        <f t="shared" si="2742"/>
        <v>0</v>
      </c>
      <c r="AI6985">
        <f t="shared" si="2743"/>
        <v>1</v>
      </c>
      <c r="AJ6985" s="11">
        <f t="shared" si="2744"/>
        <v>0</v>
      </c>
      <c r="AK6985" s="2">
        <f t="shared" si="2745"/>
        <v>1</v>
      </c>
      <c r="AL6985" s="10">
        <f t="shared" si="2746"/>
        <v>0</v>
      </c>
      <c r="AN6985" s="25">
        <f t="shared" si="2747"/>
        <v>0</v>
      </c>
      <c r="AO6985" s="2">
        <f t="shared" si="2748"/>
        <v>0</v>
      </c>
      <c r="AP6985" s="2">
        <f t="shared" si="2749"/>
        <v>0</v>
      </c>
      <c r="AQ6985" s="2">
        <f t="shared" si="2750"/>
        <v>1</v>
      </c>
      <c r="AR6985" s="2">
        <f t="shared" si="2751"/>
        <v>0</v>
      </c>
      <c r="AS6985" s="27">
        <f t="shared" si="2752"/>
        <v>0</v>
      </c>
      <c r="AU6985" s="3">
        <v>0</v>
      </c>
      <c r="AV6985">
        <v>0.59515884546337594</v>
      </c>
      <c r="AX6985" s="1">
        <v>3439</v>
      </c>
      <c r="AY6985">
        <v>98278</v>
      </c>
      <c r="AZ6985">
        <v>89</v>
      </c>
      <c r="BA6985">
        <v>26</v>
      </c>
      <c r="BB6985" s="2">
        <v>0</v>
      </c>
      <c r="BC6985" s="2">
        <v>1</v>
      </c>
      <c r="BD6985" s="2">
        <v>0</v>
      </c>
      <c r="BE6985" s="10">
        <v>1</v>
      </c>
      <c r="BF6985" s="25">
        <v>0</v>
      </c>
      <c r="BG6985" s="2">
        <v>0</v>
      </c>
      <c r="BH6985">
        <v>1</v>
      </c>
      <c r="BI6985">
        <v>0</v>
      </c>
      <c r="BJ6985">
        <v>0</v>
      </c>
      <c r="BK6985" s="11">
        <v>0</v>
      </c>
      <c r="BL6985">
        <v>98278</v>
      </c>
    </row>
    <row r="6986" spans="1:64">
      <c r="A6986" t="s">
        <v>19</v>
      </c>
      <c r="B6986" t="s">
        <v>30</v>
      </c>
      <c r="C6986" t="s">
        <v>94</v>
      </c>
      <c r="D6986" t="s">
        <v>14</v>
      </c>
      <c r="E6986" t="s">
        <v>15</v>
      </c>
      <c r="F6986" t="s">
        <v>36</v>
      </c>
      <c r="G6986" t="s">
        <v>17</v>
      </c>
      <c r="H6986" s="2" t="s">
        <v>9173</v>
      </c>
      <c r="I6986" s="2" t="s">
        <v>9173</v>
      </c>
      <c r="J6986" s="2" t="s">
        <v>9173</v>
      </c>
      <c r="K6986" s="6" t="s">
        <v>9173</v>
      </c>
      <c r="L6986" s="8" t="s">
        <v>4219</v>
      </c>
      <c r="M6986" s="1">
        <v>6274</v>
      </c>
      <c r="N6986">
        <v>18577</v>
      </c>
      <c r="O6986">
        <f t="shared" si="2728"/>
        <v>0</v>
      </c>
      <c r="P6986">
        <v>30</v>
      </c>
      <c r="Q6986">
        <v>74</v>
      </c>
      <c r="R6986">
        <v>21</v>
      </c>
      <c r="S6986" s="2">
        <f t="shared" si="2729"/>
        <v>1</v>
      </c>
      <c r="T6986" s="2">
        <f t="shared" si="2730"/>
        <v>1</v>
      </c>
      <c r="U6986" s="2">
        <f t="shared" si="2730"/>
        <v>1</v>
      </c>
      <c r="V6986" s="10">
        <f t="shared" si="2730"/>
        <v>1</v>
      </c>
      <c r="W6986">
        <f t="shared" si="2731"/>
        <v>1</v>
      </c>
      <c r="X6986" s="11">
        <f t="shared" si="2732"/>
        <v>0</v>
      </c>
      <c r="Y6986">
        <f t="shared" si="2733"/>
        <v>1</v>
      </c>
      <c r="Z6986">
        <f t="shared" si="2734"/>
        <v>0</v>
      </c>
      <c r="AA6986">
        <f t="shared" si="2735"/>
        <v>0</v>
      </c>
      <c r="AB6986" s="11">
        <f t="shared" si="2736"/>
        <v>0</v>
      </c>
      <c r="AC6986">
        <f t="shared" si="2737"/>
        <v>0</v>
      </c>
      <c r="AD6986">
        <f t="shared" si="2738"/>
        <v>0</v>
      </c>
      <c r="AE6986">
        <f t="shared" si="2739"/>
        <v>1</v>
      </c>
      <c r="AF6986" s="11">
        <f t="shared" si="2740"/>
        <v>0</v>
      </c>
      <c r="AG6986">
        <f t="shared" si="2741"/>
        <v>1</v>
      </c>
      <c r="AH6986" s="11">
        <f t="shared" si="2742"/>
        <v>0</v>
      </c>
      <c r="AI6986">
        <f t="shared" si="2743"/>
        <v>0</v>
      </c>
      <c r="AJ6986" s="11">
        <f t="shared" si="2744"/>
        <v>1</v>
      </c>
      <c r="AK6986" s="2">
        <f t="shared" si="2745"/>
        <v>1</v>
      </c>
      <c r="AL6986" s="10">
        <f t="shared" si="2746"/>
        <v>0</v>
      </c>
      <c r="AN6986" s="25">
        <f t="shared" si="2747"/>
        <v>0</v>
      </c>
      <c r="AO6986" s="2">
        <f t="shared" si="2748"/>
        <v>0</v>
      </c>
      <c r="AP6986" s="2">
        <f t="shared" si="2749"/>
        <v>0</v>
      </c>
      <c r="AQ6986" s="2">
        <f t="shared" si="2750"/>
        <v>0</v>
      </c>
      <c r="AR6986" s="2">
        <f t="shared" si="2751"/>
        <v>0</v>
      </c>
      <c r="AS6986" s="27">
        <f t="shared" si="2752"/>
        <v>0</v>
      </c>
      <c r="AU6986" s="3">
        <v>0</v>
      </c>
      <c r="AV6986">
        <v>0.59539644866967412</v>
      </c>
      <c r="AX6986" s="1">
        <v>6274</v>
      </c>
      <c r="AY6986">
        <v>18577</v>
      </c>
      <c r="AZ6986">
        <v>74</v>
      </c>
      <c r="BA6986">
        <v>21</v>
      </c>
      <c r="BB6986" s="2">
        <v>1</v>
      </c>
      <c r="BC6986" s="2">
        <v>1</v>
      </c>
      <c r="BD6986" s="2">
        <v>1</v>
      </c>
      <c r="BE6986" s="10">
        <v>1</v>
      </c>
      <c r="BF6986" s="25">
        <v>0</v>
      </c>
      <c r="BG6986" s="2">
        <v>0</v>
      </c>
      <c r="BH6986">
        <v>1</v>
      </c>
      <c r="BI6986">
        <v>0</v>
      </c>
      <c r="BJ6986">
        <v>0</v>
      </c>
      <c r="BK6986" s="11">
        <v>0</v>
      </c>
      <c r="BL6986">
        <v>18577</v>
      </c>
    </row>
    <row r="6987" spans="1:64">
      <c r="A6987" t="s">
        <v>19</v>
      </c>
      <c r="B6987" t="s">
        <v>30</v>
      </c>
      <c r="C6987" t="s">
        <v>13</v>
      </c>
      <c r="D6987" t="s">
        <v>14</v>
      </c>
      <c r="E6987" t="s">
        <v>15</v>
      </c>
      <c r="F6987" t="s">
        <v>36</v>
      </c>
      <c r="G6987" t="s">
        <v>39</v>
      </c>
      <c r="H6987" s="2" t="s">
        <v>9173</v>
      </c>
      <c r="I6987" s="2" t="s">
        <v>9173</v>
      </c>
      <c r="J6987" s="2" t="s">
        <v>9173</v>
      </c>
      <c r="K6987" s="6" t="s">
        <v>9173</v>
      </c>
      <c r="L6987" s="8" t="s">
        <v>4976</v>
      </c>
      <c r="M6987" s="1">
        <v>7122</v>
      </c>
      <c r="N6987">
        <v>64571</v>
      </c>
      <c r="O6987">
        <f t="shared" si="2728"/>
        <v>0</v>
      </c>
      <c r="P6987">
        <v>59</v>
      </c>
      <c r="Q6987">
        <v>71</v>
      </c>
      <c r="R6987">
        <v>34</v>
      </c>
      <c r="S6987" s="2">
        <f t="shared" si="2729"/>
        <v>1</v>
      </c>
      <c r="T6987" s="2">
        <f t="shared" si="2730"/>
        <v>1</v>
      </c>
      <c r="U6987" s="2">
        <f t="shared" si="2730"/>
        <v>1</v>
      </c>
      <c r="V6987" s="10">
        <f t="shared" si="2730"/>
        <v>1</v>
      </c>
      <c r="W6987">
        <f t="shared" si="2731"/>
        <v>1</v>
      </c>
      <c r="X6987" s="11">
        <f t="shared" si="2732"/>
        <v>0</v>
      </c>
      <c r="Y6987">
        <f t="shared" si="2733"/>
        <v>1</v>
      </c>
      <c r="Z6987">
        <f t="shared" si="2734"/>
        <v>0</v>
      </c>
      <c r="AA6987">
        <f t="shared" si="2735"/>
        <v>0</v>
      </c>
      <c r="AB6987" s="11">
        <f t="shared" si="2736"/>
        <v>0</v>
      </c>
      <c r="AC6987">
        <f t="shared" si="2737"/>
        <v>1</v>
      </c>
      <c r="AD6987">
        <f t="shared" si="2738"/>
        <v>0</v>
      </c>
      <c r="AE6987">
        <f t="shared" si="2739"/>
        <v>0</v>
      </c>
      <c r="AF6987" s="11">
        <f t="shared" si="2740"/>
        <v>0</v>
      </c>
      <c r="AG6987">
        <f t="shared" si="2741"/>
        <v>1</v>
      </c>
      <c r="AH6987" s="11">
        <f t="shared" si="2742"/>
        <v>0</v>
      </c>
      <c r="AI6987">
        <f t="shared" si="2743"/>
        <v>0</v>
      </c>
      <c r="AJ6987" s="11">
        <f t="shared" si="2744"/>
        <v>1</v>
      </c>
      <c r="AK6987" s="2">
        <f t="shared" si="2745"/>
        <v>0</v>
      </c>
      <c r="AL6987" s="10">
        <f t="shared" si="2746"/>
        <v>0</v>
      </c>
      <c r="AN6987" s="25">
        <f t="shared" si="2747"/>
        <v>0</v>
      </c>
      <c r="AO6987" s="2">
        <f t="shared" si="2748"/>
        <v>0</v>
      </c>
      <c r="AP6987" s="2">
        <f t="shared" si="2749"/>
        <v>0</v>
      </c>
      <c r="AQ6987" s="2">
        <f t="shared" si="2750"/>
        <v>0</v>
      </c>
      <c r="AR6987" s="2">
        <f t="shared" si="2751"/>
        <v>0</v>
      </c>
      <c r="AS6987" s="27">
        <f t="shared" si="2752"/>
        <v>1</v>
      </c>
      <c r="AU6987" s="3">
        <v>0</v>
      </c>
      <c r="AV6987">
        <v>0.59564827084338678</v>
      </c>
      <c r="AX6987" s="1">
        <v>7122</v>
      </c>
      <c r="AY6987">
        <v>64571</v>
      </c>
      <c r="AZ6987">
        <v>71</v>
      </c>
      <c r="BA6987">
        <v>34</v>
      </c>
      <c r="BB6987" s="2">
        <v>1</v>
      </c>
      <c r="BC6987" s="2">
        <v>1</v>
      </c>
      <c r="BD6987" s="2">
        <v>1</v>
      </c>
      <c r="BE6987" s="10">
        <v>1</v>
      </c>
      <c r="BF6987" s="25">
        <v>0</v>
      </c>
      <c r="BG6987" s="2">
        <v>0</v>
      </c>
      <c r="BH6987">
        <v>1</v>
      </c>
      <c r="BI6987">
        <v>0</v>
      </c>
      <c r="BJ6987">
        <v>0</v>
      </c>
      <c r="BK6987" s="11">
        <v>0</v>
      </c>
      <c r="BL6987">
        <v>64571</v>
      </c>
    </row>
    <row r="6988" spans="1:64">
      <c r="A6988" t="s">
        <v>11</v>
      </c>
      <c r="B6988" t="s">
        <v>30</v>
      </c>
      <c r="C6988" t="s">
        <v>13</v>
      </c>
      <c r="D6988" t="s">
        <v>14</v>
      </c>
      <c r="E6988" t="s">
        <v>27</v>
      </c>
      <c r="F6988" t="s">
        <v>16</v>
      </c>
      <c r="G6988" t="s">
        <v>57</v>
      </c>
      <c r="H6988" s="2" t="s">
        <v>9172</v>
      </c>
      <c r="I6988" s="2" t="s">
        <v>9172</v>
      </c>
      <c r="J6988" s="2" t="s">
        <v>9172</v>
      </c>
      <c r="K6988" s="6" t="s">
        <v>9173</v>
      </c>
      <c r="L6988" s="8" t="s">
        <v>7723</v>
      </c>
      <c r="M6988" s="1">
        <v>4349</v>
      </c>
      <c r="N6988">
        <v>75648</v>
      </c>
      <c r="O6988">
        <f t="shared" si="2728"/>
        <v>0</v>
      </c>
      <c r="P6988">
        <v>40</v>
      </c>
      <c r="Q6988">
        <v>108</v>
      </c>
      <c r="R6988">
        <v>28</v>
      </c>
      <c r="S6988" s="2">
        <f t="shared" si="2729"/>
        <v>0</v>
      </c>
      <c r="T6988" s="2">
        <f t="shared" si="2730"/>
        <v>0</v>
      </c>
      <c r="U6988" s="2">
        <f t="shared" si="2730"/>
        <v>0</v>
      </c>
      <c r="V6988" s="10">
        <f t="shared" si="2730"/>
        <v>1</v>
      </c>
      <c r="W6988">
        <f t="shared" si="2731"/>
        <v>0</v>
      </c>
      <c r="X6988" s="11">
        <f t="shared" si="2732"/>
        <v>0</v>
      </c>
      <c r="Y6988">
        <f t="shared" si="2733"/>
        <v>1</v>
      </c>
      <c r="Z6988">
        <f t="shared" si="2734"/>
        <v>0</v>
      </c>
      <c r="AA6988">
        <f t="shared" si="2735"/>
        <v>0</v>
      </c>
      <c r="AB6988" s="11">
        <f t="shared" si="2736"/>
        <v>0</v>
      </c>
      <c r="AC6988">
        <f t="shared" si="2737"/>
        <v>1</v>
      </c>
      <c r="AD6988">
        <f t="shared" si="2738"/>
        <v>0</v>
      </c>
      <c r="AE6988">
        <f t="shared" si="2739"/>
        <v>0</v>
      </c>
      <c r="AF6988" s="11">
        <f t="shared" si="2740"/>
        <v>0</v>
      </c>
      <c r="AG6988">
        <f t="shared" si="2741"/>
        <v>0</v>
      </c>
      <c r="AH6988" s="11">
        <f t="shared" si="2742"/>
        <v>1</v>
      </c>
      <c r="AI6988">
        <f t="shared" si="2743"/>
        <v>1</v>
      </c>
      <c r="AJ6988" s="11">
        <f t="shared" si="2744"/>
        <v>0</v>
      </c>
      <c r="AK6988" s="2">
        <f t="shared" si="2745"/>
        <v>0</v>
      </c>
      <c r="AL6988" s="10">
        <f t="shared" si="2746"/>
        <v>1</v>
      </c>
      <c r="AN6988" s="25">
        <f t="shared" si="2747"/>
        <v>1</v>
      </c>
      <c r="AO6988" s="2">
        <f t="shared" si="2748"/>
        <v>0</v>
      </c>
      <c r="AP6988" s="2">
        <f t="shared" si="2749"/>
        <v>0</v>
      </c>
      <c r="AQ6988" s="2">
        <f t="shared" si="2750"/>
        <v>0</v>
      </c>
      <c r="AR6988" s="2">
        <f t="shared" si="2751"/>
        <v>0</v>
      </c>
      <c r="AS6988" s="27">
        <f t="shared" si="2752"/>
        <v>0</v>
      </c>
      <c r="AU6988" s="3">
        <v>0</v>
      </c>
      <c r="AV6988">
        <v>0.59576188009034925</v>
      </c>
      <c r="AX6988" s="1">
        <v>4349</v>
      </c>
      <c r="AY6988">
        <v>75648</v>
      </c>
      <c r="AZ6988">
        <v>108</v>
      </c>
      <c r="BA6988">
        <v>28</v>
      </c>
      <c r="BB6988" s="2">
        <v>0</v>
      </c>
      <c r="BC6988" s="2">
        <v>0</v>
      </c>
      <c r="BD6988" s="2">
        <v>0</v>
      </c>
      <c r="BE6988" s="10">
        <v>1</v>
      </c>
      <c r="BF6988" s="25">
        <v>1</v>
      </c>
      <c r="BG6988" s="2">
        <v>0</v>
      </c>
      <c r="BH6988">
        <v>1</v>
      </c>
      <c r="BI6988">
        <v>0</v>
      </c>
      <c r="BJ6988">
        <v>0</v>
      </c>
      <c r="BK6988" s="11">
        <v>0</v>
      </c>
      <c r="BL6988">
        <v>75648</v>
      </c>
    </row>
    <row r="6989" spans="1:64">
      <c r="A6989" t="s">
        <v>11</v>
      </c>
      <c r="B6989" t="s">
        <v>32</v>
      </c>
      <c r="C6989" t="s">
        <v>94</v>
      </c>
      <c r="D6989" t="s">
        <v>14</v>
      </c>
      <c r="E6989" t="s">
        <v>33</v>
      </c>
      <c r="F6989" t="s">
        <v>16</v>
      </c>
      <c r="G6989" t="s">
        <v>17</v>
      </c>
      <c r="H6989" s="2" t="s">
        <v>9173</v>
      </c>
      <c r="I6989" s="2" t="s">
        <v>9173</v>
      </c>
      <c r="J6989" s="2" t="s">
        <v>9172</v>
      </c>
      <c r="K6989" s="6" t="s">
        <v>9173</v>
      </c>
      <c r="L6989" s="8" t="s">
        <v>4621</v>
      </c>
      <c r="M6989" s="1">
        <v>11982</v>
      </c>
      <c r="N6989">
        <v>21514</v>
      </c>
      <c r="O6989">
        <f t="shared" si="2728"/>
        <v>0</v>
      </c>
      <c r="P6989">
        <v>17</v>
      </c>
      <c r="Q6989">
        <v>96</v>
      </c>
      <c r="R6989">
        <v>0</v>
      </c>
      <c r="S6989" s="2">
        <f t="shared" si="2729"/>
        <v>1</v>
      </c>
      <c r="T6989" s="2">
        <f t="shared" si="2730"/>
        <v>1</v>
      </c>
      <c r="U6989" s="2">
        <f t="shared" si="2730"/>
        <v>0</v>
      </c>
      <c r="V6989" s="10">
        <f t="shared" si="2730"/>
        <v>1</v>
      </c>
      <c r="W6989">
        <f t="shared" si="2731"/>
        <v>0</v>
      </c>
      <c r="X6989" s="11">
        <f t="shared" si="2732"/>
        <v>0</v>
      </c>
      <c r="Y6989">
        <f t="shared" si="2733"/>
        <v>0</v>
      </c>
      <c r="Z6989">
        <f t="shared" si="2734"/>
        <v>0</v>
      </c>
      <c r="AA6989">
        <f t="shared" si="2735"/>
        <v>1</v>
      </c>
      <c r="AB6989" s="11">
        <f t="shared" si="2736"/>
        <v>0</v>
      </c>
      <c r="AC6989">
        <f t="shared" si="2737"/>
        <v>0</v>
      </c>
      <c r="AD6989">
        <f t="shared" si="2738"/>
        <v>0</v>
      </c>
      <c r="AE6989">
        <f t="shared" si="2739"/>
        <v>1</v>
      </c>
      <c r="AF6989" s="11">
        <f t="shared" si="2740"/>
        <v>0</v>
      </c>
      <c r="AG6989">
        <f t="shared" si="2741"/>
        <v>0</v>
      </c>
      <c r="AH6989" s="11">
        <f t="shared" si="2742"/>
        <v>0</v>
      </c>
      <c r="AI6989">
        <f t="shared" si="2743"/>
        <v>1</v>
      </c>
      <c r="AJ6989" s="11">
        <f t="shared" si="2744"/>
        <v>0</v>
      </c>
      <c r="AK6989" s="2">
        <f t="shared" si="2745"/>
        <v>1</v>
      </c>
      <c r="AL6989" s="10">
        <f t="shared" si="2746"/>
        <v>0</v>
      </c>
      <c r="AN6989" s="25">
        <f t="shared" si="2747"/>
        <v>1</v>
      </c>
      <c r="AO6989" s="2">
        <f t="shared" si="2748"/>
        <v>0</v>
      </c>
      <c r="AP6989" s="2">
        <f t="shared" si="2749"/>
        <v>0</v>
      </c>
      <c r="AQ6989" s="2">
        <f t="shared" si="2750"/>
        <v>1</v>
      </c>
      <c r="AR6989" s="2">
        <f t="shared" si="2751"/>
        <v>0</v>
      </c>
      <c r="AS6989" s="27">
        <f t="shared" si="2752"/>
        <v>0</v>
      </c>
      <c r="AU6989" s="3">
        <v>0</v>
      </c>
      <c r="AV6989">
        <v>0.59632501918651393</v>
      </c>
      <c r="AX6989" s="1">
        <v>11982</v>
      </c>
      <c r="AY6989">
        <v>21514</v>
      </c>
      <c r="AZ6989">
        <v>96</v>
      </c>
      <c r="BA6989">
        <v>0</v>
      </c>
      <c r="BB6989" s="2">
        <v>1</v>
      </c>
      <c r="BC6989" s="2">
        <v>1</v>
      </c>
      <c r="BD6989" s="2">
        <v>0</v>
      </c>
      <c r="BE6989" s="10">
        <v>1</v>
      </c>
      <c r="BF6989" s="25">
        <v>1</v>
      </c>
      <c r="BG6989" s="2">
        <v>0</v>
      </c>
      <c r="BH6989">
        <v>0</v>
      </c>
      <c r="BI6989">
        <v>0</v>
      </c>
      <c r="BJ6989">
        <v>1</v>
      </c>
      <c r="BK6989" s="11">
        <v>0</v>
      </c>
      <c r="BL6989">
        <v>21514</v>
      </c>
    </row>
    <row r="6990" spans="1:64">
      <c r="A6990" t="s">
        <v>11</v>
      </c>
      <c r="B6990" t="s">
        <v>43</v>
      </c>
      <c r="C6990" t="s">
        <v>20</v>
      </c>
      <c r="D6990" t="s">
        <v>14</v>
      </c>
      <c r="E6990" t="s">
        <v>15</v>
      </c>
      <c r="F6990" t="s">
        <v>21</v>
      </c>
      <c r="G6990" t="s">
        <v>17</v>
      </c>
      <c r="H6990" s="2" t="s">
        <v>9172</v>
      </c>
      <c r="I6990" s="2" t="s">
        <v>9173</v>
      </c>
      <c r="J6990" s="2" t="s">
        <v>9173</v>
      </c>
      <c r="K6990" s="6" t="s">
        <v>9173</v>
      </c>
      <c r="L6990" s="8" t="s">
        <v>5413</v>
      </c>
      <c r="M6990" s="1">
        <v>2562</v>
      </c>
      <c r="N6990">
        <v>0</v>
      </c>
      <c r="O6990">
        <f t="shared" si="2728"/>
        <v>0</v>
      </c>
      <c r="P6990">
        <v>41</v>
      </c>
      <c r="Q6990">
        <v>53</v>
      </c>
      <c r="R6990">
        <v>25</v>
      </c>
      <c r="S6990" s="2">
        <f t="shared" si="2729"/>
        <v>0</v>
      </c>
      <c r="T6990" s="2">
        <f t="shared" si="2730"/>
        <v>1</v>
      </c>
      <c r="U6990" s="2">
        <f t="shared" si="2730"/>
        <v>1</v>
      </c>
      <c r="V6990" s="10">
        <f t="shared" si="2730"/>
        <v>1</v>
      </c>
      <c r="W6990">
        <f t="shared" si="2731"/>
        <v>0</v>
      </c>
      <c r="X6990" s="11">
        <f t="shared" si="2732"/>
        <v>0</v>
      </c>
      <c r="Y6990">
        <f t="shared" si="2733"/>
        <v>0</v>
      </c>
      <c r="Z6990">
        <f t="shared" si="2734"/>
        <v>0</v>
      </c>
      <c r="AA6990">
        <f t="shared" si="2735"/>
        <v>0</v>
      </c>
      <c r="AB6990" s="11">
        <f t="shared" si="2736"/>
        <v>0</v>
      </c>
      <c r="AC6990">
        <f t="shared" si="2737"/>
        <v>0</v>
      </c>
      <c r="AD6990">
        <f t="shared" si="2738"/>
        <v>0</v>
      </c>
      <c r="AE6990">
        <f t="shared" si="2739"/>
        <v>0</v>
      </c>
      <c r="AF6990" s="11">
        <f t="shared" si="2740"/>
        <v>0</v>
      </c>
      <c r="AG6990">
        <f t="shared" si="2741"/>
        <v>1</v>
      </c>
      <c r="AH6990" s="11">
        <f t="shared" si="2742"/>
        <v>0</v>
      </c>
      <c r="AI6990">
        <f t="shared" si="2743"/>
        <v>0</v>
      </c>
      <c r="AJ6990" s="11">
        <f t="shared" si="2744"/>
        <v>0</v>
      </c>
      <c r="AK6990" s="2">
        <f t="shared" si="2745"/>
        <v>1</v>
      </c>
      <c r="AL6990" s="10">
        <f t="shared" si="2746"/>
        <v>0</v>
      </c>
      <c r="AN6990" s="25">
        <f t="shared" si="2747"/>
        <v>1</v>
      </c>
      <c r="AO6990" s="2">
        <f t="shared" si="2748"/>
        <v>1</v>
      </c>
      <c r="AP6990" s="2">
        <f t="shared" si="2749"/>
        <v>1</v>
      </c>
      <c r="AQ6990" s="2">
        <f t="shared" si="2750"/>
        <v>0</v>
      </c>
      <c r="AR6990" s="2">
        <f t="shared" si="2751"/>
        <v>1</v>
      </c>
      <c r="AS6990" s="27">
        <f t="shared" si="2752"/>
        <v>0</v>
      </c>
      <c r="AU6990" s="3">
        <v>0</v>
      </c>
      <c r="AV6990">
        <v>0.5963584639115066</v>
      </c>
      <c r="AX6990" s="1">
        <v>2562</v>
      </c>
      <c r="AY6990">
        <v>0</v>
      </c>
      <c r="AZ6990">
        <v>53</v>
      </c>
      <c r="BA6990">
        <v>25</v>
      </c>
      <c r="BB6990" s="2">
        <v>0</v>
      </c>
      <c r="BC6990" s="2">
        <v>1</v>
      </c>
      <c r="BD6990" s="2">
        <v>1</v>
      </c>
      <c r="BE6990" s="10">
        <v>1</v>
      </c>
      <c r="BF6990" s="25">
        <v>1</v>
      </c>
      <c r="BG6990" s="2">
        <v>1</v>
      </c>
      <c r="BH6990">
        <v>0</v>
      </c>
      <c r="BI6990">
        <v>0</v>
      </c>
      <c r="BJ6990">
        <v>0</v>
      </c>
      <c r="BK6990" s="11">
        <v>0</v>
      </c>
      <c r="BL6990">
        <v>0</v>
      </c>
    </row>
    <row r="6991" spans="1:64">
      <c r="A6991" t="s">
        <v>19</v>
      </c>
      <c r="B6991" t="s">
        <v>43</v>
      </c>
      <c r="C6991" t="s">
        <v>13</v>
      </c>
      <c r="D6991" t="s">
        <v>14</v>
      </c>
      <c r="E6991" t="s">
        <v>27</v>
      </c>
      <c r="F6991" t="s">
        <v>21</v>
      </c>
      <c r="G6991" t="s">
        <v>57</v>
      </c>
      <c r="H6991" s="2" t="s">
        <v>9172</v>
      </c>
      <c r="I6991" s="2" t="s">
        <v>9173</v>
      </c>
      <c r="J6991" s="2" t="s">
        <v>9173</v>
      </c>
      <c r="K6991" s="6" t="s">
        <v>9173</v>
      </c>
      <c r="L6991" s="8" t="s">
        <v>5883</v>
      </c>
      <c r="M6991" s="1">
        <v>7951</v>
      </c>
      <c r="N6991">
        <v>70610</v>
      </c>
      <c r="O6991">
        <f t="shared" si="2728"/>
        <v>0</v>
      </c>
      <c r="P6991">
        <v>26</v>
      </c>
      <c r="Q6991">
        <v>121</v>
      </c>
      <c r="R6991">
        <v>2</v>
      </c>
      <c r="S6991" s="2">
        <f t="shared" si="2729"/>
        <v>0</v>
      </c>
      <c r="T6991" s="2">
        <f t="shared" si="2730"/>
        <v>1</v>
      </c>
      <c r="U6991" s="2">
        <f t="shared" si="2730"/>
        <v>1</v>
      </c>
      <c r="V6991" s="10">
        <f t="shared" si="2730"/>
        <v>1</v>
      </c>
      <c r="W6991">
        <f t="shared" si="2731"/>
        <v>1</v>
      </c>
      <c r="X6991" s="11">
        <f t="shared" si="2732"/>
        <v>0</v>
      </c>
      <c r="Y6991">
        <f t="shared" si="2733"/>
        <v>0</v>
      </c>
      <c r="Z6991">
        <f t="shared" si="2734"/>
        <v>0</v>
      </c>
      <c r="AA6991">
        <f t="shared" si="2735"/>
        <v>0</v>
      </c>
      <c r="AB6991" s="11">
        <f t="shared" si="2736"/>
        <v>0</v>
      </c>
      <c r="AC6991">
        <f t="shared" si="2737"/>
        <v>1</v>
      </c>
      <c r="AD6991">
        <f t="shared" si="2738"/>
        <v>0</v>
      </c>
      <c r="AE6991">
        <f t="shared" si="2739"/>
        <v>0</v>
      </c>
      <c r="AF6991" s="11">
        <f t="shared" si="2740"/>
        <v>0</v>
      </c>
      <c r="AG6991">
        <f t="shared" si="2741"/>
        <v>0</v>
      </c>
      <c r="AH6991" s="11">
        <f t="shared" si="2742"/>
        <v>1</v>
      </c>
      <c r="AI6991">
        <f t="shared" si="2743"/>
        <v>0</v>
      </c>
      <c r="AJ6991" s="11">
        <f t="shared" si="2744"/>
        <v>0</v>
      </c>
      <c r="AK6991" s="2">
        <f t="shared" si="2745"/>
        <v>0</v>
      </c>
      <c r="AL6991" s="10">
        <f t="shared" si="2746"/>
        <v>1</v>
      </c>
      <c r="AN6991" s="25">
        <f t="shared" si="2747"/>
        <v>0</v>
      </c>
      <c r="AO6991" s="2">
        <f t="shared" si="2748"/>
        <v>1</v>
      </c>
      <c r="AP6991" s="2">
        <f t="shared" si="2749"/>
        <v>0</v>
      </c>
      <c r="AQ6991" s="2">
        <f t="shared" si="2750"/>
        <v>0</v>
      </c>
      <c r="AR6991" s="2">
        <f t="shared" si="2751"/>
        <v>1</v>
      </c>
      <c r="AS6991" s="27">
        <f t="shared" si="2752"/>
        <v>0</v>
      </c>
      <c r="AU6991" s="3">
        <v>0</v>
      </c>
      <c r="AV6991">
        <v>0.59659915491780224</v>
      </c>
      <c r="AX6991" s="1">
        <v>7951</v>
      </c>
      <c r="AY6991">
        <v>70610</v>
      </c>
      <c r="AZ6991">
        <v>121</v>
      </c>
      <c r="BA6991">
        <v>2</v>
      </c>
      <c r="BB6991" s="2">
        <v>0</v>
      </c>
      <c r="BC6991" s="2">
        <v>1</v>
      </c>
      <c r="BD6991" s="2">
        <v>1</v>
      </c>
      <c r="BE6991" s="10">
        <v>1</v>
      </c>
      <c r="BF6991" s="25">
        <v>0</v>
      </c>
      <c r="BG6991" s="2">
        <v>0</v>
      </c>
      <c r="BH6991">
        <v>0</v>
      </c>
      <c r="BI6991">
        <v>0</v>
      </c>
      <c r="BJ6991">
        <v>0</v>
      </c>
      <c r="BK6991" s="11">
        <v>0</v>
      </c>
      <c r="BL6991">
        <v>70610</v>
      </c>
    </row>
    <row r="6992" spans="1:64">
      <c r="A6992" t="s">
        <v>11</v>
      </c>
      <c r="B6992" t="s">
        <v>32</v>
      </c>
      <c r="C6992" t="s">
        <v>13</v>
      </c>
      <c r="D6992" t="s">
        <v>14</v>
      </c>
      <c r="E6992" t="s">
        <v>15</v>
      </c>
      <c r="F6992" t="s">
        <v>16</v>
      </c>
      <c r="G6992" t="s">
        <v>57</v>
      </c>
      <c r="H6992" s="2" t="s">
        <v>9172</v>
      </c>
      <c r="I6992" s="2" t="s">
        <v>9172</v>
      </c>
      <c r="J6992" s="2" t="s">
        <v>9173</v>
      </c>
      <c r="K6992" s="6" t="s">
        <v>9173</v>
      </c>
      <c r="L6992" s="8" t="s">
        <v>3318</v>
      </c>
      <c r="M6992" s="1">
        <v>7997</v>
      </c>
      <c r="N6992">
        <v>43657</v>
      </c>
      <c r="O6992">
        <f t="shared" si="2728"/>
        <v>0</v>
      </c>
      <c r="P6992">
        <v>28</v>
      </c>
      <c r="Q6992">
        <v>56</v>
      </c>
      <c r="R6992">
        <v>21</v>
      </c>
      <c r="S6992" s="2">
        <f t="shared" si="2729"/>
        <v>0</v>
      </c>
      <c r="T6992" s="2">
        <f t="shared" si="2730"/>
        <v>0</v>
      </c>
      <c r="U6992" s="2">
        <f t="shared" si="2730"/>
        <v>1</v>
      </c>
      <c r="V6992" s="10">
        <f t="shared" si="2730"/>
        <v>1</v>
      </c>
      <c r="W6992">
        <f t="shared" si="2731"/>
        <v>0</v>
      </c>
      <c r="X6992" s="11">
        <f t="shared" si="2732"/>
        <v>0</v>
      </c>
      <c r="Y6992">
        <f t="shared" si="2733"/>
        <v>0</v>
      </c>
      <c r="Z6992">
        <f t="shared" si="2734"/>
        <v>0</v>
      </c>
      <c r="AA6992">
        <f t="shared" si="2735"/>
        <v>1</v>
      </c>
      <c r="AB6992" s="11">
        <f t="shared" si="2736"/>
        <v>0</v>
      </c>
      <c r="AC6992">
        <f t="shared" si="2737"/>
        <v>1</v>
      </c>
      <c r="AD6992">
        <f t="shared" si="2738"/>
        <v>0</v>
      </c>
      <c r="AE6992">
        <f t="shared" si="2739"/>
        <v>0</v>
      </c>
      <c r="AF6992" s="11">
        <f t="shared" si="2740"/>
        <v>0</v>
      </c>
      <c r="AG6992">
        <f t="shared" si="2741"/>
        <v>1</v>
      </c>
      <c r="AH6992" s="11">
        <f t="shared" si="2742"/>
        <v>0</v>
      </c>
      <c r="AI6992">
        <f t="shared" si="2743"/>
        <v>1</v>
      </c>
      <c r="AJ6992" s="11">
        <f t="shared" si="2744"/>
        <v>0</v>
      </c>
      <c r="AK6992" s="2">
        <f t="shared" si="2745"/>
        <v>0</v>
      </c>
      <c r="AL6992" s="10">
        <f t="shared" si="2746"/>
        <v>1</v>
      </c>
      <c r="AN6992" s="25">
        <f t="shared" si="2747"/>
        <v>1</v>
      </c>
      <c r="AO6992" s="2">
        <f t="shared" si="2748"/>
        <v>0</v>
      </c>
      <c r="AP6992" s="2">
        <f t="shared" si="2749"/>
        <v>0</v>
      </c>
      <c r="AQ6992" s="2">
        <f t="shared" si="2750"/>
        <v>0</v>
      </c>
      <c r="AR6992" s="2">
        <f t="shared" si="2751"/>
        <v>0</v>
      </c>
      <c r="AS6992" s="27">
        <f t="shared" si="2752"/>
        <v>0</v>
      </c>
      <c r="AU6992" s="3">
        <v>0</v>
      </c>
      <c r="AV6992">
        <v>0.59659977378165341</v>
      </c>
      <c r="AX6992" s="1">
        <v>7997</v>
      </c>
      <c r="AY6992">
        <v>43657</v>
      </c>
      <c r="AZ6992">
        <v>56</v>
      </c>
      <c r="BA6992">
        <v>21</v>
      </c>
      <c r="BB6992" s="2">
        <v>0</v>
      </c>
      <c r="BC6992" s="2">
        <v>0</v>
      </c>
      <c r="BD6992" s="2">
        <v>1</v>
      </c>
      <c r="BE6992" s="10">
        <v>1</v>
      </c>
      <c r="BF6992" s="25">
        <v>1</v>
      </c>
      <c r="BG6992" s="2">
        <v>0</v>
      </c>
      <c r="BH6992">
        <v>0</v>
      </c>
      <c r="BI6992">
        <v>0</v>
      </c>
      <c r="BJ6992">
        <v>1</v>
      </c>
      <c r="BK6992" s="11">
        <v>0</v>
      </c>
      <c r="BL6992">
        <v>43657</v>
      </c>
    </row>
    <row r="6993" spans="1:64">
      <c r="A6993" t="s">
        <v>11</v>
      </c>
      <c r="B6993" t="s">
        <v>43</v>
      </c>
      <c r="C6993" t="s">
        <v>52</v>
      </c>
      <c r="D6993" t="s">
        <v>14</v>
      </c>
      <c r="E6993" t="s">
        <v>15</v>
      </c>
      <c r="F6993" t="s">
        <v>16</v>
      </c>
      <c r="G6993" t="s">
        <v>39</v>
      </c>
      <c r="H6993" s="2" t="s">
        <v>9172</v>
      </c>
      <c r="I6993" s="2" t="s">
        <v>9173</v>
      </c>
      <c r="J6993" s="2" t="s">
        <v>9172</v>
      </c>
      <c r="K6993" s="6" t="s">
        <v>9173</v>
      </c>
      <c r="L6993" s="8" t="s">
        <v>5676</v>
      </c>
      <c r="M6993" s="1">
        <v>13467</v>
      </c>
      <c r="N6993">
        <v>11432</v>
      </c>
      <c r="O6993">
        <f t="shared" si="2728"/>
        <v>0</v>
      </c>
      <c r="P6993">
        <v>29</v>
      </c>
      <c r="Q6993">
        <v>139</v>
      </c>
      <c r="R6993">
        <v>11</v>
      </c>
      <c r="S6993" s="2">
        <f t="shared" si="2729"/>
        <v>0</v>
      </c>
      <c r="T6993" s="2">
        <f t="shared" si="2730"/>
        <v>1</v>
      </c>
      <c r="U6993" s="2">
        <f t="shared" si="2730"/>
        <v>0</v>
      </c>
      <c r="V6993" s="10">
        <f t="shared" si="2730"/>
        <v>1</v>
      </c>
      <c r="W6993">
        <f t="shared" si="2731"/>
        <v>0</v>
      </c>
      <c r="X6993" s="11">
        <f t="shared" si="2732"/>
        <v>0</v>
      </c>
      <c r="Y6993">
        <f t="shared" si="2733"/>
        <v>0</v>
      </c>
      <c r="Z6993">
        <f t="shared" si="2734"/>
        <v>0</v>
      </c>
      <c r="AA6993">
        <f t="shared" si="2735"/>
        <v>0</v>
      </c>
      <c r="AB6993" s="11">
        <f t="shared" si="2736"/>
        <v>0</v>
      </c>
      <c r="AC6993">
        <f t="shared" si="2737"/>
        <v>0</v>
      </c>
      <c r="AD6993">
        <f t="shared" si="2738"/>
        <v>0</v>
      </c>
      <c r="AE6993">
        <f t="shared" si="2739"/>
        <v>0</v>
      </c>
      <c r="AF6993" s="11">
        <f t="shared" si="2740"/>
        <v>1</v>
      </c>
      <c r="AG6993">
        <f t="shared" si="2741"/>
        <v>1</v>
      </c>
      <c r="AH6993" s="11">
        <f t="shared" si="2742"/>
        <v>0</v>
      </c>
      <c r="AI6993">
        <f t="shared" si="2743"/>
        <v>1</v>
      </c>
      <c r="AJ6993" s="11">
        <f t="shared" si="2744"/>
        <v>0</v>
      </c>
      <c r="AK6993" s="2">
        <f t="shared" si="2745"/>
        <v>0</v>
      </c>
      <c r="AL6993" s="10">
        <f t="shared" si="2746"/>
        <v>0</v>
      </c>
      <c r="AN6993" s="25">
        <f t="shared" si="2747"/>
        <v>1</v>
      </c>
      <c r="AO6993" s="2">
        <f t="shared" si="2748"/>
        <v>1</v>
      </c>
      <c r="AP6993" s="2">
        <f t="shared" si="2749"/>
        <v>0</v>
      </c>
      <c r="AQ6993" s="2">
        <f t="shared" si="2750"/>
        <v>0</v>
      </c>
      <c r="AR6993" s="2">
        <f t="shared" si="2751"/>
        <v>0</v>
      </c>
      <c r="AS6993" s="27">
        <f t="shared" si="2752"/>
        <v>1</v>
      </c>
      <c r="AU6993" s="3">
        <v>0</v>
      </c>
      <c r="AV6993">
        <v>0.59674629084614395</v>
      </c>
      <c r="AX6993" s="1">
        <v>13467</v>
      </c>
      <c r="AY6993">
        <v>11432</v>
      </c>
      <c r="AZ6993">
        <v>139</v>
      </c>
      <c r="BA6993">
        <v>11</v>
      </c>
      <c r="BB6993" s="2">
        <v>0</v>
      </c>
      <c r="BC6993" s="2">
        <v>1</v>
      </c>
      <c r="BD6993" s="2">
        <v>0</v>
      </c>
      <c r="BE6993" s="10">
        <v>1</v>
      </c>
      <c r="BF6993" s="25">
        <v>1</v>
      </c>
      <c r="BG6993" s="2">
        <v>0</v>
      </c>
      <c r="BH6993">
        <v>0</v>
      </c>
      <c r="BI6993">
        <v>0</v>
      </c>
      <c r="BJ6993">
        <v>0</v>
      </c>
      <c r="BK6993" s="11">
        <v>0</v>
      </c>
      <c r="BL6993">
        <v>11432</v>
      </c>
    </row>
    <row r="6994" spans="1:64">
      <c r="A6994" t="s">
        <v>11</v>
      </c>
      <c r="B6994" t="s">
        <v>43</v>
      </c>
      <c r="C6994" t="s">
        <v>13</v>
      </c>
      <c r="D6994" t="s">
        <v>14</v>
      </c>
      <c r="E6994" t="s">
        <v>15</v>
      </c>
      <c r="F6994" t="s">
        <v>16</v>
      </c>
      <c r="G6994" t="s">
        <v>17</v>
      </c>
      <c r="H6994" s="2" t="s">
        <v>9173</v>
      </c>
      <c r="I6994" s="2" t="s">
        <v>9173</v>
      </c>
      <c r="J6994" s="2" t="s">
        <v>9172</v>
      </c>
      <c r="K6994" s="6" t="s">
        <v>9173</v>
      </c>
      <c r="L6994" s="8" t="s">
        <v>9049</v>
      </c>
      <c r="M6994" s="1">
        <v>2907</v>
      </c>
      <c r="N6994">
        <v>52216</v>
      </c>
      <c r="O6994">
        <f t="shared" si="2728"/>
        <v>0</v>
      </c>
      <c r="P6994">
        <v>29</v>
      </c>
      <c r="Q6994">
        <v>96</v>
      </c>
      <c r="R6994">
        <v>8</v>
      </c>
      <c r="S6994" s="2">
        <f t="shared" si="2729"/>
        <v>1</v>
      </c>
      <c r="T6994" s="2">
        <f t="shared" si="2730"/>
        <v>1</v>
      </c>
      <c r="U6994" s="2">
        <f t="shared" si="2730"/>
        <v>0</v>
      </c>
      <c r="V6994" s="10">
        <f t="shared" si="2730"/>
        <v>1</v>
      </c>
      <c r="W6994">
        <f t="shared" si="2731"/>
        <v>0</v>
      </c>
      <c r="X6994" s="11">
        <f t="shared" si="2732"/>
        <v>0</v>
      </c>
      <c r="Y6994">
        <f t="shared" si="2733"/>
        <v>0</v>
      </c>
      <c r="Z6994">
        <f t="shared" si="2734"/>
        <v>0</v>
      </c>
      <c r="AA6994">
        <f t="shared" si="2735"/>
        <v>0</v>
      </c>
      <c r="AB6994" s="11">
        <f t="shared" si="2736"/>
        <v>0</v>
      </c>
      <c r="AC6994">
        <f t="shared" si="2737"/>
        <v>1</v>
      </c>
      <c r="AD6994">
        <f t="shared" si="2738"/>
        <v>0</v>
      </c>
      <c r="AE6994">
        <f t="shared" si="2739"/>
        <v>0</v>
      </c>
      <c r="AF6994" s="11">
        <f t="shared" si="2740"/>
        <v>0</v>
      </c>
      <c r="AG6994">
        <f t="shared" si="2741"/>
        <v>1</v>
      </c>
      <c r="AH6994" s="11">
        <f t="shared" si="2742"/>
        <v>0</v>
      </c>
      <c r="AI6994">
        <f t="shared" si="2743"/>
        <v>1</v>
      </c>
      <c r="AJ6994" s="11">
        <f t="shared" si="2744"/>
        <v>0</v>
      </c>
      <c r="AK6994" s="2">
        <f t="shared" si="2745"/>
        <v>1</v>
      </c>
      <c r="AL6994" s="10">
        <f t="shared" si="2746"/>
        <v>0</v>
      </c>
      <c r="AN6994" s="25">
        <f t="shared" si="2747"/>
        <v>1</v>
      </c>
      <c r="AO6994" s="2">
        <f t="shared" si="2748"/>
        <v>1</v>
      </c>
      <c r="AP6994" s="2">
        <f t="shared" si="2749"/>
        <v>0</v>
      </c>
      <c r="AQ6994" s="2">
        <f t="shared" si="2750"/>
        <v>0</v>
      </c>
      <c r="AR6994" s="2">
        <f t="shared" si="2751"/>
        <v>0</v>
      </c>
      <c r="AS6994" s="27">
        <f t="shared" si="2752"/>
        <v>0</v>
      </c>
      <c r="AU6994" s="3">
        <v>0</v>
      </c>
      <c r="AV6994">
        <v>0.59702780032392022</v>
      </c>
      <c r="AX6994" s="1">
        <v>2907</v>
      </c>
      <c r="AY6994">
        <v>52216</v>
      </c>
      <c r="AZ6994">
        <v>96</v>
      </c>
      <c r="BA6994">
        <v>8</v>
      </c>
      <c r="BB6994" s="2">
        <v>1</v>
      </c>
      <c r="BC6994" s="2">
        <v>1</v>
      </c>
      <c r="BD6994" s="2">
        <v>0</v>
      </c>
      <c r="BE6994" s="10">
        <v>1</v>
      </c>
      <c r="BF6994" s="25">
        <v>1</v>
      </c>
      <c r="BG6994" s="2">
        <v>0</v>
      </c>
      <c r="BH6994">
        <v>0</v>
      </c>
      <c r="BI6994">
        <v>0</v>
      </c>
      <c r="BJ6994">
        <v>0</v>
      </c>
      <c r="BK6994" s="11">
        <v>0</v>
      </c>
      <c r="BL6994">
        <v>52216</v>
      </c>
    </row>
    <row r="6995" spans="1:64">
      <c r="A6995" t="s">
        <v>11</v>
      </c>
      <c r="B6995" t="s">
        <v>43</v>
      </c>
      <c r="C6995" t="s">
        <v>52</v>
      </c>
      <c r="D6995" t="s">
        <v>14</v>
      </c>
      <c r="E6995" t="s">
        <v>15</v>
      </c>
      <c r="F6995" t="s">
        <v>16</v>
      </c>
      <c r="G6995" t="s">
        <v>17</v>
      </c>
      <c r="H6995" s="2" t="s">
        <v>9173</v>
      </c>
      <c r="I6995" s="2" t="s">
        <v>9172</v>
      </c>
      <c r="J6995" s="2" t="s">
        <v>9172</v>
      </c>
      <c r="K6995" s="6" t="s">
        <v>9173</v>
      </c>
      <c r="L6995" s="8" t="s">
        <v>6589</v>
      </c>
      <c r="M6995" s="1">
        <v>8080</v>
      </c>
      <c r="N6995">
        <v>13050</v>
      </c>
      <c r="O6995">
        <f t="shared" si="2728"/>
        <v>0</v>
      </c>
      <c r="P6995">
        <v>28</v>
      </c>
      <c r="Q6995">
        <v>148</v>
      </c>
      <c r="R6995">
        <v>1</v>
      </c>
      <c r="S6995" s="2">
        <f t="shared" si="2729"/>
        <v>1</v>
      </c>
      <c r="T6995" s="2">
        <f t="shared" si="2730"/>
        <v>0</v>
      </c>
      <c r="U6995" s="2">
        <f t="shared" si="2730"/>
        <v>0</v>
      </c>
      <c r="V6995" s="10">
        <f t="shared" si="2730"/>
        <v>1</v>
      </c>
      <c r="W6995">
        <f t="shared" si="2731"/>
        <v>0</v>
      </c>
      <c r="X6995" s="11">
        <f t="shared" si="2732"/>
        <v>0</v>
      </c>
      <c r="Y6995">
        <f t="shared" si="2733"/>
        <v>0</v>
      </c>
      <c r="Z6995">
        <f t="shared" si="2734"/>
        <v>0</v>
      </c>
      <c r="AA6995">
        <f t="shared" si="2735"/>
        <v>0</v>
      </c>
      <c r="AB6995" s="11">
        <f t="shared" si="2736"/>
        <v>0</v>
      </c>
      <c r="AC6995">
        <f t="shared" si="2737"/>
        <v>0</v>
      </c>
      <c r="AD6995">
        <f t="shared" si="2738"/>
        <v>0</v>
      </c>
      <c r="AE6995">
        <f t="shared" si="2739"/>
        <v>0</v>
      </c>
      <c r="AF6995" s="11">
        <f t="shared" si="2740"/>
        <v>1</v>
      </c>
      <c r="AG6995">
        <f t="shared" si="2741"/>
        <v>1</v>
      </c>
      <c r="AH6995" s="11">
        <f t="shared" si="2742"/>
        <v>0</v>
      </c>
      <c r="AI6995">
        <f t="shared" si="2743"/>
        <v>1</v>
      </c>
      <c r="AJ6995" s="11">
        <f t="shared" si="2744"/>
        <v>0</v>
      </c>
      <c r="AK6995" s="2">
        <f t="shared" si="2745"/>
        <v>1</v>
      </c>
      <c r="AL6995" s="10">
        <f t="shared" si="2746"/>
        <v>0</v>
      </c>
      <c r="AN6995" s="25">
        <f t="shared" si="2747"/>
        <v>1</v>
      </c>
      <c r="AO6995" s="2">
        <f t="shared" si="2748"/>
        <v>1</v>
      </c>
      <c r="AP6995" s="2">
        <f t="shared" si="2749"/>
        <v>0</v>
      </c>
      <c r="AQ6995" s="2">
        <f t="shared" si="2750"/>
        <v>0</v>
      </c>
      <c r="AR6995" s="2">
        <f t="shared" si="2751"/>
        <v>0</v>
      </c>
      <c r="AS6995" s="27">
        <f t="shared" si="2752"/>
        <v>0</v>
      </c>
      <c r="AU6995" s="3">
        <v>0</v>
      </c>
      <c r="AV6995">
        <v>0.59708781801028543</v>
      </c>
      <c r="AX6995" s="1">
        <v>8080</v>
      </c>
      <c r="AY6995">
        <v>13050</v>
      </c>
      <c r="AZ6995">
        <v>148</v>
      </c>
      <c r="BA6995">
        <v>1</v>
      </c>
      <c r="BB6995" s="2">
        <v>1</v>
      </c>
      <c r="BC6995" s="2">
        <v>0</v>
      </c>
      <c r="BD6995" s="2">
        <v>0</v>
      </c>
      <c r="BE6995" s="10">
        <v>1</v>
      </c>
      <c r="BF6995" s="25">
        <v>1</v>
      </c>
      <c r="BG6995" s="2">
        <v>0</v>
      </c>
      <c r="BH6995">
        <v>0</v>
      </c>
      <c r="BI6995">
        <v>0</v>
      </c>
      <c r="BJ6995">
        <v>0</v>
      </c>
      <c r="BK6995" s="11">
        <v>0</v>
      </c>
      <c r="BL6995">
        <v>13050</v>
      </c>
    </row>
    <row r="6996" spans="1:64">
      <c r="A6996" t="s">
        <v>11</v>
      </c>
      <c r="B6996" t="s">
        <v>12</v>
      </c>
      <c r="C6996" t="s">
        <v>13</v>
      </c>
      <c r="D6996" t="s">
        <v>14</v>
      </c>
      <c r="E6996" t="s">
        <v>15</v>
      </c>
      <c r="F6996" t="s">
        <v>16</v>
      </c>
      <c r="G6996" t="s">
        <v>17</v>
      </c>
      <c r="H6996" s="2" t="s">
        <v>9172</v>
      </c>
      <c r="I6996" s="2" t="s">
        <v>9173</v>
      </c>
      <c r="J6996" s="2" t="s">
        <v>9172</v>
      </c>
      <c r="K6996" s="6" t="s">
        <v>9173</v>
      </c>
      <c r="L6996" s="8" t="s">
        <v>6941</v>
      </c>
      <c r="M6996" s="1">
        <v>4879</v>
      </c>
      <c r="N6996">
        <v>58580</v>
      </c>
      <c r="O6996">
        <f t="shared" si="2728"/>
        <v>0</v>
      </c>
      <c r="P6996">
        <v>17</v>
      </c>
      <c r="Q6996">
        <v>83</v>
      </c>
      <c r="R6996">
        <v>5</v>
      </c>
      <c r="S6996" s="2">
        <f t="shared" si="2729"/>
        <v>0</v>
      </c>
      <c r="T6996" s="2">
        <f t="shared" si="2730"/>
        <v>1</v>
      </c>
      <c r="U6996" s="2">
        <f t="shared" si="2730"/>
        <v>0</v>
      </c>
      <c r="V6996" s="10">
        <f t="shared" si="2730"/>
        <v>1</v>
      </c>
      <c r="W6996">
        <f t="shared" si="2731"/>
        <v>0</v>
      </c>
      <c r="X6996" s="11">
        <f t="shared" si="2732"/>
        <v>0</v>
      </c>
      <c r="Y6996">
        <f t="shared" si="2733"/>
        <v>0</v>
      </c>
      <c r="Z6996">
        <f t="shared" si="2734"/>
        <v>1</v>
      </c>
      <c r="AA6996">
        <f t="shared" si="2735"/>
        <v>0</v>
      </c>
      <c r="AB6996" s="11">
        <f t="shared" si="2736"/>
        <v>0</v>
      </c>
      <c r="AC6996">
        <f t="shared" si="2737"/>
        <v>1</v>
      </c>
      <c r="AD6996">
        <f t="shared" si="2738"/>
        <v>0</v>
      </c>
      <c r="AE6996">
        <f t="shared" si="2739"/>
        <v>0</v>
      </c>
      <c r="AF6996" s="11">
        <f t="shared" si="2740"/>
        <v>0</v>
      </c>
      <c r="AG6996">
        <f t="shared" si="2741"/>
        <v>1</v>
      </c>
      <c r="AH6996" s="11">
        <f t="shared" si="2742"/>
        <v>0</v>
      </c>
      <c r="AI6996">
        <f t="shared" si="2743"/>
        <v>1</v>
      </c>
      <c r="AJ6996" s="11">
        <f t="shared" si="2744"/>
        <v>0</v>
      </c>
      <c r="AK6996" s="2">
        <f t="shared" si="2745"/>
        <v>1</v>
      </c>
      <c r="AL6996" s="10">
        <f t="shared" si="2746"/>
        <v>0</v>
      </c>
      <c r="AN6996" s="25">
        <f t="shared" si="2747"/>
        <v>1</v>
      </c>
      <c r="AO6996" s="2">
        <f t="shared" si="2748"/>
        <v>0</v>
      </c>
      <c r="AP6996" s="2">
        <f t="shared" si="2749"/>
        <v>0</v>
      </c>
      <c r="AQ6996" s="2">
        <f t="shared" si="2750"/>
        <v>0</v>
      </c>
      <c r="AR6996" s="2">
        <f t="shared" si="2751"/>
        <v>0</v>
      </c>
      <c r="AS6996" s="27">
        <f t="shared" si="2752"/>
        <v>0</v>
      </c>
      <c r="AU6996" s="3">
        <v>0</v>
      </c>
      <c r="AV6996">
        <v>0.59711910951748448</v>
      </c>
      <c r="AX6996" s="1">
        <v>4879</v>
      </c>
      <c r="AY6996">
        <v>58580</v>
      </c>
      <c r="AZ6996">
        <v>83</v>
      </c>
      <c r="BA6996">
        <v>5</v>
      </c>
      <c r="BB6996" s="2">
        <v>0</v>
      </c>
      <c r="BC6996" s="2">
        <v>1</v>
      </c>
      <c r="BD6996" s="2">
        <v>0</v>
      </c>
      <c r="BE6996" s="10">
        <v>1</v>
      </c>
      <c r="BF6996" s="25">
        <v>1</v>
      </c>
      <c r="BG6996" s="2">
        <v>0</v>
      </c>
      <c r="BH6996">
        <v>0</v>
      </c>
      <c r="BI6996">
        <v>1</v>
      </c>
      <c r="BJ6996">
        <v>0</v>
      </c>
      <c r="BK6996" s="11">
        <v>0</v>
      </c>
      <c r="BL6996">
        <v>58580</v>
      </c>
    </row>
    <row r="6997" spans="1:64">
      <c r="A6997" t="s">
        <v>11</v>
      </c>
      <c r="B6997" t="s">
        <v>30</v>
      </c>
      <c r="C6997" t="s">
        <v>13</v>
      </c>
      <c r="D6997" t="s">
        <v>14</v>
      </c>
      <c r="E6997" t="s">
        <v>27</v>
      </c>
      <c r="F6997" t="s">
        <v>21</v>
      </c>
      <c r="G6997" t="s">
        <v>17</v>
      </c>
      <c r="H6997" s="2" t="s">
        <v>9173</v>
      </c>
      <c r="I6997" s="2" t="s">
        <v>9173</v>
      </c>
      <c r="J6997" s="2" t="s">
        <v>9173</v>
      </c>
      <c r="K6997" s="6" t="s">
        <v>9173</v>
      </c>
      <c r="L6997" s="8" t="s">
        <v>6733</v>
      </c>
      <c r="M6997" s="1">
        <v>7434</v>
      </c>
      <c r="N6997">
        <v>49057</v>
      </c>
      <c r="O6997">
        <f t="shared" si="2728"/>
        <v>0</v>
      </c>
      <c r="P6997">
        <v>24</v>
      </c>
      <c r="Q6997">
        <v>93</v>
      </c>
      <c r="R6997">
        <v>16</v>
      </c>
      <c r="S6997" s="2">
        <f t="shared" si="2729"/>
        <v>1</v>
      </c>
      <c r="T6997" s="2">
        <f t="shared" si="2730"/>
        <v>1</v>
      </c>
      <c r="U6997" s="2">
        <f t="shared" si="2730"/>
        <v>1</v>
      </c>
      <c r="V6997" s="10">
        <f t="shared" si="2730"/>
        <v>1</v>
      </c>
      <c r="W6997">
        <f t="shared" si="2731"/>
        <v>0</v>
      </c>
      <c r="X6997" s="11">
        <f t="shared" si="2732"/>
        <v>0</v>
      </c>
      <c r="Y6997">
        <f t="shared" si="2733"/>
        <v>1</v>
      </c>
      <c r="Z6997">
        <f t="shared" si="2734"/>
        <v>0</v>
      </c>
      <c r="AA6997">
        <f t="shared" si="2735"/>
        <v>0</v>
      </c>
      <c r="AB6997" s="11">
        <f t="shared" si="2736"/>
        <v>0</v>
      </c>
      <c r="AC6997">
        <f t="shared" si="2737"/>
        <v>1</v>
      </c>
      <c r="AD6997">
        <f t="shared" si="2738"/>
        <v>0</v>
      </c>
      <c r="AE6997">
        <f t="shared" si="2739"/>
        <v>0</v>
      </c>
      <c r="AF6997" s="11">
        <f t="shared" si="2740"/>
        <v>0</v>
      </c>
      <c r="AG6997">
        <f t="shared" si="2741"/>
        <v>0</v>
      </c>
      <c r="AH6997" s="11">
        <f t="shared" si="2742"/>
        <v>1</v>
      </c>
      <c r="AI6997">
        <f t="shared" si="2743"/>
        <v>0</v>
      </c>
      <c r="AJ6997" s="11">
        <f t="shared" si="2744"/>
        <v>0</v>
      </c>
      <c r="AK6997" s="2">
        <f t="shared" si="2745"/>
        <v>1</v>
      </c>
      <c r="AL6997" s="10">
        <f t="shared" si="2746"/>
        <v>0</v>
      </c>
      <c r="AN6997" s="25">
        <f t="shared" si="2747"/>
        <v>1</v>
      </c>
      <c r="AO6997" s="2">
        <f t="shared" si="2748"/>
        <v>0</v>
      </c>
      <c r="AP6997" s="2">
        <f t="shared" si="2749"/>
        <v>0</v>
      </c>
      <c r="AQ6997" s="2">
        <f t="shared" si="2750"/>
        <v>0</v>
      </c>
      <c r="AR6997" s="2">
        <f t="shared" si="2751"/>
        <v>1</v>
      </c>
      <c r="AS6997" s="27">
        <f t="shared" si="2752"/>
        <v>0</v>
      </c>
      <c r="AU6997" s="3">
        <v>0</v>
      </c>
      <c r="AV6997">
        <v>0.59743196125954012</v>
      </c>
      <c r="AX6997" s="1">
        <v>7434</v>
      </c>
      <c r="AY6997">
        <v>49057</v>
      </c>
      <c r="AZ6997">
        <v>93</v>
      </c>
      <c r="BA6997">
        <v>16</v>
      </c>
      <c r="BB6997" s="2">
        <v>1</v>
      </c>
      <c r="BC6997" s="2">
        <v>1</v>
      </c>
      <c r="BD6997" s="2">
        <v>1</v>
      </c>
      <c r="BE6997" s="10">
        <v>1</v>
      </c>
      <c r="BF6997" s="25">
        <v>1</v>
      </c>
      <c r="BG6997" s="2">
        <v>0</v>
      </c>
      <c r="BH6997">
        <v>1</v>
      </c>
      <c r="BI6997">
        <v>0</v>
      </c>
      <c r="BJ6997">
        <v>0</v>
      </c>
      <c r="BK6997" s="11">
        <v>0</v>
      </c>
      <c r="BL6997">
        <v>49057</v>
      </c>
    </row>
    <row r="6998" spans="1:64">
      <c r="A6998" t="s">
        <v>11</v>
      </c>
      <c r="B6998" t="s">
        <v>30</v>
      </c>
      <c r="C6998" t="s">
        <v>13</v>
      </c>
      <c r="D6998" t="s">
        <v>14</v>
      </c>
      <c r="E6998" t="s">
        <v>15</v>
      </c>
      <c r="F6998" t="s">
        <v>16</v>
      </c>
      <c r="G6998" t="s">
        <v>17</v>
      </c>
      <c r="H6998" s="2" t="s">
        <v>9172</v>
      </c>
      <c r="I6998" s="2" t="s">
        <v>9173</v>
      </c>
      <c r="J6998" s="2" t="s">
        <v>9172</v>
      </c>
      <c r="K6998" s="6" t="s">
        <v>9173</v>
      </c>
      <c r="L6998" s="8" t="s">
        <v>8695</v>
      </c>
      <c r="M6998" s="1">
        <v>8034</v>
      </c>
      <c r="N6998">
        <v>70311</v>
      </c>
      <c r="O6998">
        <f t="shared" si="2728"/>
        <v>0</v>
      </c>
      <c r="P6998">
        <v>41</v>
      </c>
      <c r="Q6998">
        <v>96</v>
      </c>
      <c r="R6998">
        <v>18</v>
      </c>
      <c r="S6998" s="2">
        <f t="shared" si="2729"/>
        <v>0</v>
      </c>
      <c r="T6998" s="2">
        <f t="shared" si="2730"/>
        <v>1</v>
      </c>
      <c r="U6998" s="2">
        <f t="shared" si="2730"/>
        <v>0</v>
      </c>
      <c r="V6998" s="10">
        <f t="shared" si="2730"/>
        <v>1</v>
      </c>
      <c r="W6998">
        <f t="shared" si="2731"/>
        <v>0</v>
      </c>
      <c r="X6998" s="11">
        <f t="shared" si="2732"/>
        <v>0</v>
      </c>
      <c r="Y6998">
        <f t="shared" si="2733"/>
        <v>1</v>
      </c>
      <c r="Z6998">
        <f t="shared" si="2734"/>
        <v>0</v>
      </c>
      <c r="AA6998">
        <f t="shared" si="2735"/>
        <v>0</v>
      </c>
      <c r="AB6998" s="11">
        <f t="shared" si="2736"/>
        <v>0</v>
      </c>
      <c r="AC6998">
        <f t="shared" si="2737"/>
        <v>1</v>
      </c>
      <c r="AD6998">
        <f t="shared" si="2738"/>
        <v>0</v>
      </c>
      <c r="AE6998">
        <f t="shared" si="2739"/>
        <v>0</v>
      </c>
      <c r="AF6998" s="11">
        <f t="shared" si="2740"/>
        <v>0</v>
      </c>
      <c r="AG6998">
        <f t="shared" si="2741"/>
        <v>1</v>
      </c>
      <c r="AH6998" s="11">
        <f t="shared" si="2742"/>
        <v>0</v>
      </c>
      <c r="AI6998">
        <f t="shared" si="2743"/>
        <v>1</v>
      </c>
      <c r="AJ6998" s="11">
        <f t="shared" si="2744"/>
        <v>0</v>
      </c>
      <c r="AK6998" s="2">
        <f t="shared" si="2745"/>
        <v>1</v>
      </c>
      <c r="AL6998" s="10">
        <f t="shared" si="2746"/>
        <v>0</v>
      </c>
      <c r="AN6998" s="25">
        <f t="shared" si="2747"/>
        <v>1</v>
      </c>
      <c r="AO6998" s="2">
        <f t="shared" si="2748"/>
        <v>0</v>
      </c>
      <c r="AP6998" s="2">
        <f t="shared" si="2749"/>
        <v>0</v>
      </c>
      <c r="AQ6998" s="2">
        <f t="shared" si="2750"/>
        <v>0</v>
      </c>
      <c r="AR6998" s="2">
        <f t="shared" si="2751"/>
        <v>0</v>
      </c>
      <c r="AS6998" s="27">
        <f t="shared" si="2752"/>
        <v>0</v>
      </c>
      <c r="AU6998" s="3">
        <v>0</v>
      </c>
      <c r="AV6998">
        <v>0.59808054221704632</v>
      </c>
      <c r="AX6998" s="1">
        <v>8034</v>
      </c>
      <c r="AY6998">
        <v>70311</v>
      </c>
      <c r="AZ6998">
        <v>96</v>
      </c>
      <c r="BA6998">
        <v>18</v>
      </c>
      <c r="BB6998" s="2">
        <v>0</v>
      </c>
      <c r="BC6998" s="2">
        <v>1</v>
      </c>
      <c r="BD6998" s="2">
        <v>0</v>
      </c>
      <c r="BE6998" s="10">
        <v>1</v>
      </c>
      <c r="BF6998" s="25">
        <v>1</v>
      </c>
      <c r="BG6998" s="2">
        <v>0</v>
      </c>
      <c r="BH6998">
        <v>1</v>
      </c>
      <c r="BI6998">
        <v>0</v>
      </c>
      <c r="BJ6998">
        <v>0</v>
      </c>
      <c r="BK6998" s="11">
        <v>0</v>
      </c>
      <c r="BL6998">
        <v>70311</v>
      </c>
    </row>
    <row r="6999" spans="1:64">
      <c r="A6999" t="s">
        <v>11</v>
      </c>
      <c r="B6999" t="s">
        <v>43</v>
      </c>
      <c r="C6999" t="s">
        <v>13</v>
      </c>
      <c r="D6999" t="s">
        <v>14</v>
      </c>
      <c r="E6999" t="s">
        <v>27</v>
      </c>
      <c r="F6999" t="s">
        <v>16</v>
      </c>
      <c r="G6999" t="s">
        <v>17</v>
      </c>
      <c r="H6999" s="2" t="s">
        <v>9172</v>
      </c>
      <c r="I6999" s="2" t="s">
        <v>9173</v>
      </c>
      <c r="J6999" s="2" t="s">
        <v>9172</v>
      </c>
      <c r="K6999" s="6" t="s">
        <v>9173</v>
      </c>
      <c r="L6999" s="8" t="s">
        <v>953</v>
      </c>
      <c r="M6999" s="1">
        <v>4950</v>
      </c>
      <c r="N6999">
        <v>21342</v>
      </c>
      <c r="O6999">
        <f t="shared" si="2728"/>
        <v>0</v>
      </c>
      <c r="P6999">
        <v>59</v>
      </c>
      <c r="Q6999">
        <v>24</v>
      </c>
      <c r="R6999">
        <v>34</v>
      </c>
      <c r="S6999" s="2">
        <f t="shared" si="2729"/>
        <v>0</v>
      </c>
      <c r="T6999" s="2">
        <f t="shared" si="2730"/>
        <v>1</v>
      </c>
      <c r="U6999" s="2">
        <f t="shared" si="2730"/>
        <v>0</v>
      </c>
      <c r="V6999" s="10">
        <f t="shared" si="2730"/>
        <v>1</v>
      </c>
      <c r="W6999">
        <f t="shared" si="2731"/>
        <v>0</v>
      </c>
      <c r="X6999" s="11">
        <f t="shared" si="2732"/>
        <v>0</v>
      </c>
      <c r="Y6999">
        <f t="shared" si="2733"/>
        <v>0</v>
      </c>
      <c r="Z6999">
        <f t="shared" si="2734"/>
        <v>0</v>
      </c>
      <c r="AA6999">
        <f t="shared" si="2735"/>
        <v>0</v>
      </c>
      <c r="AB6999" s="11">
        <f t="shared" si="2736"/>
        <v>0</v>
      </c>
      <c r="AC6999">
        <f t="shared" si="2737"/>
        <v>1</v>
      </c>
      <c r="AD6999">
        <f t="shared" si="2738"/>
        <v>0</v>
      </c>
      <c r="AE6999">
        <f t="shared" si="2739"/>
        <v>0</v>
      </c>
      <c r="AF6999" s="11">
        <f t="shared" si="2740"/>
        <v>0</v>
      </c>
      <c r="AG6999">
        <f t="shared" si="2741"/>
        <v>0</v>
      </c>
      <c r="AH6999" s="11">
        <f t="shared" si="2742"/>
        <v>1</v>
      </c>
      <c r="AI6999">
        <f t="shared" si="2743"/>
        <v>1</v>
      </c>
      <c r="AJ6999" s="11">
        <f t="shared" si="2744"/>
        <v>0</v>
      </c>
      <c r="AK6999" s="2">
        <f t="shared" si="2745"/>
        <v>1</v>
      </c>
      <c r="AL6999" s="10">
        <f t="shared" si="2746"/>
        <v>0</v>
      </c>
      <c r="AN6999" s="25">
        <f t="shared" si="2747"/>
        <v>1</v>
      </c>
      <c r="AO6999" s="2">
        <f t="shared" si="2748"/>
        <v>1</v>
      </c>
      <c r="AP6999" s="2">
        <f t="shared" si="2749"/>
        <v>0</v>
      </c>
      <c r="AQ6999" s="2">
        <f t="shared" si="2750"/>
        <v>0</v>
      </c>
      <c r="AR6999" s="2">
        <f t="shared" si="2751"/>
        <v>0</v>
      </c>
      <c r="AS6999" s="27">
        <f t="shared" si="2752"/>
        <v>0</v>
      </c>
      <c r="AU6999" s="3">
        <v>0</v>
      </c>
      <c r="AV6999">
        <v>0.59828730421061038</v>
      </c>
      <c r="AX6999" s="1">
        <v>4950</v>
      </c>
      <c r="AY6999">
        <v>21342</v>
      </c>
      <c r="AZ6999">
        <v>24</v>
      </c>
      <c r="BA6999">
        <v>34</v>
      </c>
      <c r="BB6999" s="2">
        <v>0</v>
      </c>
      <c r="BC6999" s="2">
        <v>1</v>
      </c>
      <c r="BD6999" s="2">
        <v>0</v>
      </c>
      <c r="BE6999" s="10">
        <v>1</v>
      </c>
      <c r="BF6999" s="25">
        <v>1</v>
      </c>
      <c r="BG6999" s="2">
        <v>0</v>
      </c>
      <c r="BH6999">
        <v>0</v>
      </c>
      <c r="BI6999">
        <v>0</v>
      </c>
      <c r="BJ6999">
        <v>0</v>
      </c>
      <c r="BK6999" s="11">
        <v>0</v>
      </c>
      <c r="BL6999">
        <v>21342</v>
      </c>
    </row>
    <row r="7000" spans="1:64">
      <c r="A7000" t="s">
        <v>23</v>
      </c>
      <c r="B7000" t="s">
        <v>12</v>
      </c>
      <c r="C7000" t="s">
        <v>13</v>
      </c>
      <c r="D7000" t="s">
        <v>14</v>
      </c>
      <c r="E7000" t="s">
        <v>15</v>
      </c>
      <c r="F7000" t="s">
        <v>16</v>
      </c>
      <c r="G7000" t="s">
        <v>17</v>
      </c>
      <c r="H7000" s="2" t="s">
        <v>9173</v>
      </c>
      <c r="I7000" s="2" t="s">
        <v>9173</v>
      </c>
      <c r="J7000" s="2" t="s">
        <v>9172</v>
      </c>
      <c r="K7000" s="6" t="s">
        <v>9173</v>
      </c>
      <c r="L7000" s="8" t="s">
        <v>2942</v>
      </c>
      <c r="M7000" s="1">
        <v>58754</v>
      </c>
      <c r="N7000">
        <v>24964</v>
      </c>
      <c r="O7000">
        <f t="shared" si="2728"/>
        <v>0</v>
      </c>
      <c r="P7000">
        <v>27</v>
      </c>
      <c r="Q7000">
        <v>215</v>
      </c>
      <c r="R7000">
        <v>0</v>
      </c>
      <c r="S7000" s="2">
        <f t="shared" si="2729"/>
        <v>1</v>
      </c>
      <c r="T7000" s="2">
        <f t="shared" si="2730"/>
        <v>1</v>
      </c>
      <c r="U7000" s="2">
        <f t="shared" si="2730"/>
        <v>0</v>
      </c>
      <c r="V7000" s="10">
        <f t="shared" si="2730"/>
        <v>1</v>
      </c>
      <c r="W7000">
        <f t="shared" si="2731"/>
        <v>0</v>
      </c>
      <c r="X7000" s="11">
        <f t="shared" si="2732"/>
        <v>1</v>
      </c>
      <c r="Y7000">
        <f t="shared" si="2733"/>
        <v>0</v>
      </c>
      <c r="Z7000">
        <f t="shared" si="2734"/>
        <v>1</v>
      </c>
      <c r="AA7000">
        <f t="shared" si="2735"/>
        <v>0</v>
      </c>
      <c r="AB7000" s="11">
        <f t="shared" si="2736"/>
        <v>0</v>
      </c>
      <c r="AC7000">
        <f t="shared" si="2737"/>
        <v>1</v>
      </c>
      <c r="AD7000">
        <f t="shared" si="2738"/>
        <v>0</v>
      </c>
      <c r="AE7000">
        <f t="shared" si="2739"/>
        <v>0</v>
      </c>
      <c r="AF7000" s="11">
        <f t="shared" si="2740"/>
        <v>0</v>
      </c>
      <c r="AG7000">
        <f t="shared" si="2741"/>
        <v>1</v>
      </c>
      <c r="AH7000" s="11">
        <f t="shared" si="2742"/>
        <v>0</v>
      </c>
      <c r="AI7000">
        <f t="shared" si="2743"/>
        <v>1</v>
      </c>
      <c r="AJ7000" s="11">
        <f t="shared" si="2744"/>
        <v>0</v>
      </c>
      <c r="AK7000" s="2">
        <f t="shared" si="2745"/>
        <v>1</v>
      </c>
      <c r="AL7000" s="10">
        <f t="shared" si="2746"/>
        <v>0</v>
      </c>
      <c r="AN7000" s="25">
        <f t="shared" si="2747"/>
        <v>0</v>
      </c>
      <c r="AO7000" s="2">
        <f t="shared" si="2748"/>
        <v>0</v>
      </c>
      <c r="AP7000" s="2">
        <f t="shared" si="2749"/>
        <v>0</v>
      </c>
      <c r="AQ7000" s="2">
        <f t="shared" si="2750"/>
        <v>0</v>
      </c>
      <c r="AR7000" s="2">
        <f t="shared" si="2751"/>
        <v>0</v>
      </c>
      <c r="AS7000" s="27">
        <f t="shared" si="2752"/>
        <v>0</v>
      </c>
      <c r="AU7000" s="3">
        <v>0</v>
      </c>
      <c r="AV7000">
        <v>0.59838531892671498</v>
      </c>
      <c r="AX7000" s="1">
        <v>58754</v>
      </c>
      <c r="AY7000">
        <v>24964</v>
      </c>
      <c r="AZ7000">
        <v>215</v>
      </c>
      <c r="BA7000">
        <v>0</v>
      </c>
      <c r="BB7000" s="2">
        <v>1</v>
      </c>
      <c r="BC7000" s="2">
        <v>1</v>
      </c>
      <c r="BD7000" s="2">
        <v>0</v>
      </c>
      <c r="BE7000" s="10">
        <v>1</v>
      </c>
      <c r="BF7000" s="25">
        <v>0</v>
      </c>
      <c r="BG7000" s="2">
        <v>0</v>
      </c>
      <c r="BH7000">
        <v>0</v>
      </c>
      <c r="BI7000">
        <v>1</v>
      </c>
      <c r="BJ7000">
        <v>0</v>
      </c>
      <c r="BK7000" s="11">
        <v>0</v>
      </c>
      <c r="BL7000">
        <v>24964</v>
      </c>
    </row>
    <row r="7001" spans="1:64">
      <c r="A7001" t="s">
        <v>11</v>
      </c>
      <c r="B7001" t="s">
        <v>43</v>
      </c>
      <c r="C7001" t="s">
        <v>13</v>
      </c>
      <c r="D7001" t="s">
        <v>14</v>
      </c>
      <c r="E7001" t="s">
        <v>27</v>
      </c>
      <c r="F7001" t="s">
        <v>16</v>
      </c>
      <c r="G7001" t="s">
        <v>39</v>
      </c>
      <c r="H7001" s="2" t="s">
        <v>9172</v>
      </c>
      <c r="I7001" s="2" t="s">
        <v>9173</v>
      </c>
      <c r="J7001" s="2" t="s">
        <v>9172</v>
      </c>
      <c r="K7001" s="6" t="s">
        <v>9173</v>
      </c>
      <c r="L7001" s="8" t="s">
        <v>3909</v>
      </c>
      <c r="M7001" s="1">
        <v>5882</v>
      </c>
      <c r="N7001">
        <v>86812</v>
      </c>
      <c r="O7001">
        <f t="shared" si="2728"/>
        <v>0</v>
      </c>
      <c r="P7001">
        <v>17</v>
      </c>
      <c r="Q7001">
        <v>119</v>
      </c>
      <c r="R7001">
        <v>1</v>
      </c>
      <c r="S7001" s="2">
        <f t="shared" si="2729"/>
        <v>0</v>
      </c>
      <c r="T7001" s="2">
        <f t="shared" si="2730"/>
        <v>1</v>
      </c>
      <c r="U7001" s="2">
        <f t="shared" si="2730"/>
        <v>0</v>
      </c>
      <c r="V7001" s="10">
        <f t="shared" si="2730"/>
        <v>1</v>
      </c>
      <c r="W7001">
        <f t="shared" si="2731"/>
        <v>0</v>
      </c>
      <c r="X7001" s="11">
        <f t="shared" si="2732"/>
        <v>0</v>
      </c>
      <c r="Y7001">
        <f t="shared" si="2733"/>
        <v>0</v>
      </c>
      <c r="Z7001">
        <f t="shared" si="2734"/>
        <v>0</v>
      </c>
      <c r="AA7001">
        <f t="shared" si="2735"/>
        <v>0</v>
      </c>
      <c r="AB7001" s="11">
        <f t="shared" si="2736"/>
        <v>0</v>
      </c>
      <c r="AC7001">
        <f t="shared" si="2737"/>
        <v>1</v>
      </c>
      <c r="AD7001">
        <f t="shared" si="2738"/>
        <v>0</v>
      </c>
      <c r="AE7001">
        <f t="shared" si="2739"/>
        <v>0</v>
      </c>
      <c r="AF7001" s="11">
        <f t="shared" si="2740"/>
        <v>0</v>
      </c>
      <c r="AG7001">
        <f t="shared" si="2741"/>
        <v>0</v>
      </c>
      <c r="AH7001" s="11">
        <f t="shared" si="2742"/>
        <v>1</v>
      </c>
      <c r="AI7001">
        <f t="shared" si="2743"/>
        <v>1</v>
      </c>
      <c r="AJ7001" s="11">
        <f t="shared" si="2744"/>
        <v>0</v>
      </c>
      <c r="AK7001" s="2">
        <f t="shared" si="2745"/>
        <v>0</v>
      </c>
      <c r="AL7001" s="10">
        <f t="shared" si="2746"/>
        <v>0</v>
      </c>
      <c r="AN7001" s="25">
        <f t="shared" si="2747"/>
        <v>1</v>
      </c>
      <c r="AO7001" s="2">
        <f t="shared" si="2748"/>
        <v>1</v>
      </c>
      <c r="AP7001" s="2">
        <f t="shared" si="2749"/>
        <v>0</v>
      </c>
      <c r="AQ7001" s="2">
        <f t="shared" si="2750"/>
        <v>0</v>
      </c>
      <c r="AR7001" s="2">
        <f t="shared" si="2751"/>
        <v>0</v>
      </c>
      <c r="AS7001" s="27">
        <f t="shared" si="2752"/>
        <v>1</v>
      </c>
      <c r="AU7001" s="3">
        <v>0</v>
      </c>
      <c r="AV7001">
        <v>0.59838718855678441</v>
      </c>
      <c r="AX7001" s="1">
        <v>5882</v>
      </c>
      <c r="AY7001">
        <v>86812</v>
      </c>
      <c r="AZ7001">
        <v>119</v>
      </c>
      <c r="BA7001">
        <v>1</v>
      </c>
      <c r="BB7001" s="2">
        <v>0</v>
      </c>
      <c r="BC7001" s="2">
        <v>1</v>
      </c>
      <c r="BD7001" s="2">
        <v>0</v>
      </c>
      <c r="BE7001" s="10">
        <v>1</v>
      </c>
      <c r="BF7001" s="25">
        <v>1</v>
      </c>
      <c r="BG7001" s="2">
        <v>0</v>
      </c>
      <c r="BH7001">
        <v>0</v>
      </c>
      <c r="BI7001">
        <v>0</v>
      </c>
      <c r="BJ7001">
        <v>0</v>
      </c>
      <c r="BK7001" s="11">
        <v>0</v>
      </c>
      <c r="BL7001">
        <v>86812</v>
      </c>
    </row>
    <row r="7002" spans="1:64">
      <c r="A7002" t="s">
        <v>11</v>
      </c>
      <c r="B7002" t="s">
        <v>30</v>
      </c>
      <c r="C7002" t="s">
        <v>13</v>
      </c>
      <c r="D7002" t="s">
        <v>14</v>
      </c>
      <c r="E7002" t="s">
        <v>15</v>
      </c>
      <c r="F7002" t="s">
        <v>16</v>
      </c>
      <c r="G7002" t="s">
        <v>39</v>
      </c>
      <c r="H7002" s="2" t="s">
        <v>9172</v>
      </c>
      <c r="I7002" s="2" t="s">
        <v>9173</v>
      </c>
      <c r="J7002" s="2" t="s">
        <v>9172</v>
      </c>
      <c r="K7002" s="6" t="s">
        <v>9173</v>
      </c>
      <c r="L7002" s="8" t="s">
        <v>3522</v>
      </c>
      <c r="M7002" s="1">
        <v>5386</v>
      </c>
      <c r="N7002">
        <v>33716</v>
      </c>
      <c r="O7002">
        <f t="shared" si="2728"/>
        <v>0</v>
      </c>
      <c r="P7002">
        <v>39</v>
      </c>
      <c r="Q7002">
        <v>62</v>
      </c>
      <c r="R7002">
        <v>18</v>
      </c>
      <c r="S7002" s="2">
        <f t="shared" si="2729"/>
        <v>0</v>
      </c>
      <c r="T7002" s="2">
        <f t="shared" si="2730"/>
        <v>1</v>
      </c>
      <c r="U7002" s="2">
        <f t="shared" si="2730"/>
        <v>0</v>
      </c>
      <c r="V7002" s="10">
        <f t="shared" si="2730"/>
        <v>1</v>
      </c>
      <c r="W7002">
        <f t="shared" si="2731"/>
        <v>0</v>
      </c>
      <c r="X7002" s="11">
        <f t="shared" si="2732"/>
        <v>0</v>
      </c>
      <c r="Y7002">
        <f t="shared" si="2733"/>
        <v>1</v>
      </c>
      <c r="Z7002">
        <f t="shared" si="2734"/>
        <v>0</v>
      </c>
      <c r="AA7002">
        <f t="shared" si="2735"/>
        <v>0</v>
      </c>
      <c r="AB7002" s="11">
        <f t="shared" si="2736"/>
        <v>0</v>
      </c>
      <c r="AC7002">
        <f t="shared" si="2737"/>
        <v>1</v>
      </c>
      <c r="AD7002">
        <f t="shared" si="2738"/>
        <v>0</v>
      </c>
      <c r="AE7002">
        <f t="shared" si="2739"/>
        <v>0</v>
      </c>
      <c r="AF7002" s="11">
        <f t="shared" si="2740"/>
        <v>0</v>
      </c>
      <c r="AG7002">
        <f t="shared" si="2741"/>
        <v>1</v>
      </c>
      <c r="AH7002" s="11">
        <f t="shared" si="2742"/>
        <v>0</v>
      </c>
      <c r="AI7002">
        <f t="shared" si="2743"/>
        <v>1</v>
      </c>
      <c r="AJ7002" s="11">
        <f t="shared" si="2744"/>
        <v>0</v>
      </c>
      <c r="AK7002" s="2">
        <f t="shared" si="2745"/>
        <v>0</v>
      </c>
      <c r="AL7002" s="10">
        <f t="shared" si="2746"/>
        <v>0</v>
      </c>
      <c r="AN7002" s="25">
        <f t="shared" si="2747"/>
        <v>1</v>
      </c>
      <c r="AO7002" s="2">
        <f t="shared" si="2748"/>
        <v>0</v>
      </c>
      <c r="AP7002" s="2">
        <f t="shared" si="2749"/>
        <v>0</v>
      </c>
      <c r="AQ7002" s="2">
        <f t="shared" si="2750"/>
        <v>0</v>
      </c>
      <c r="AR7002" s="2">
        <f t="shared" si="2751"/>
        <v>0</v>
      </c>
      <c r="AS7002" s="27">
        <f t="shared" si="2752"/>
        <v>1</v>
      </c>
      <c r="AU7002" s="3">
        <v>0</v>
      </c>
      <c r="AV7002">
        <v>0.59864938566398318</v>
      </c>
      <c r="AX7002" s="1">
        <v>5386</v>
      </c>
      <c r="AY7002">
        <v>33716</v>
      </c>
      <c r="AZ7002">
        <v>62</v>
      </c>
      <c r="BA7002">
        <v>18</v>
      </c>
      <c r="BB7002" s="2">
        <v>0</v>
      </c>
      <c r="BC7002" s="2">
        <v>1</v>
      </c>
      <c r="BD7002" s="2">
        <v>0</v>
      </c>
      <c r="BE7002" s="10">
        <v>1</v>
      </c>
      <c r="BF7002" s="25">
        <v>1</v>
      </c>
      <c r="BG7002" s="2">
        <v>0</v>
      </c>
      <c r="BH7002">
        <v>1</v>
      </c>
      <c r="BI7002">
        <v>0</v>
      </c>
      <c r="BJ7002">
        <v>0</v>
      </c>
      <c r="BK7002" s="11">
        <v>0</v>
      </c>
      <c r="BL7002">
        <v>33716</v>
      </c>
    </row>
    <row r="7003" spans="1:64">
      <c r="A7003" t="s">
        <v>19</v>
      </c>
      <c r="B7003" t="s">
        <v>30</v>
      </c>
      <c r="C7003" t="s">
        <v>20</v>
      </c>
      <c r="D7003" t="s">
        <v>14</v>
      </c>
      <c r="E7003" t="s">
        <v>15</v>
      </c>
      <c r="F7003" t="s">
        <v>21</v>
      </c>
      <c r="G7003" t="s">
        <v>17</v>
      </c>
      <c r="H7003" s="2" t="s">
        <v>9172</v>
      </c>
      <c r="I7003" s="2" t="s">
        <v>9173</v>
      </c>
      <c r="J7003" s="2" t="s">
        <v>9172</v>
      </c>
      <c r="K7003" s="6" t="s">
        <v>9173</v>
      </c>
      <c r="L7003" s="8" t="s">
        <v>8035</v>
      </c>
      <c r="M7003" s="1">
        <v>9234</v>
      </c>
      <c r="N7003">
        <v>0</v>
      </c>
      <c r="O7003">
        <f t="shared" si="2728"/>
        <v>0</v>
      </c>
      <c r="P7003">
        <v>48</v>
      </c>
      <c r="Q7003">
        <v>122</v>
      </c>
      <c r="R7003">
        <v>29</v>
      </c>
      <c r="S7003" s="2">
        <f t="shared" si="2729"/>
        <v>0</v>
      </c>
      <c r="T7003" s="2">
        <f t="shared" si="2730"/>
        <v>1</v>
      </c>
      <c r="U7003" s="2">
        <f t="shared" si="2730"/>
        <v>0</v>
      </c>
      <c r="V7003" s="10">
        <f t="shared" si="2730"/>
        <v>1</v>
      </c>
      <c r="W7003">
        <f t="shared" si="2731"/>
        <v>1</v>
      </c>
      <c r="X7003" s="11">
        <f t="shared" si="2732"/>
        <v>0</v>
      </c>
      <c r="Y7003">
        <f t="shared" si="2733"/>
        <v>1</v>
      </c>
      <c r="Z7003">
        <f t="shared" si="2734"/>
        <v>0</v>
      </c>
      <c r="AA7003">
        <f t="shared" si="2735"/>
        <v>0</v>
      </c>
      <c r="AB7003" s="11">
        <f t="shared" si="2736"/>
        <v>0</v>
      </c>
      <c r="AC7003">
        <f t="shared" si="2737"/>
        <v>0</v>
      </c>
      <c r="AD7003">
        <f t="shared" si="2738"/>
        <v>0</v>
      </c>
      <c r="AE7003">
        <f t="shared" si="2739"/>
        <v>0</v>
      </c>
      <c r="AF7003" s="11">
        <f t="shared" si="2740"/>
        <v>0</v>
      </c>
      <c r="AG7003">
        <f t="shared" si="2741"/>
        <v>1</v>
      </c>
      <c r="AH7003" s="11">
        <f t="shared" si="2742"/>
        <v>0</v>
      </c>
      <c r="AI7003">
        <f t="shared" si="2743"/>
        <v>0</v>
      </c>
      <c r="AJ7003" s="11">
        <f t="shared" si="2744"/>
        <v>0</v>
      </c>
      <c r="AK7003" s="2">
        <f t="shared" si="2745"/>
        <v>1</v>
      </c>
      <c r="AL7003" s="10">
        <f t="shared" si="2746"/>
        <v>0</v>
      </c>
      <c r="AN7003" s="25">
        <f t="shared" si="2747"/>
        <v>0</v>
      </c>
      <c r="AO7003" s="2">
        <f t="shared" si="2748"/>
        <v>0</v>
      </c>
      <c r="AP7003" s="2">
        <f t="shared" si="2749"/>
        <v>1</v>
      </c>
      <c r="AQ7003" s="2">
        <f t="shared" si="2750"/>
        <v>0</v>
      </c>
      <c r="AR7003" s="2">
        <f t="shared" si="2751"/>
        <v>1</v>
      </c>
      <c r="AS7003" s="27">
        <f t="shared" si="2752"/>
        <v>0</v>
      </c>
      <c r="AU7003" s="3">
        <v>0</v>
      </c>
      <c r="AV7003">
        <v>0.5994903932323169</v>
      </c>
      <c r="AX7003" s="1">
        <v>9234</v>
      </c>
      <c r="AY7003">
        <v>0</v>
      </c>
      <c r="AZ7003">
        <v>122</v>
      </c>
      <c r="BA7003">
        <v>29</v>
      </c>
      <c r="BB7003" s="2">
        <v>0</v>
      </c>
      <c r="BC7003" s="2">
        <v>1</v>
      </c>
      <c r="BD7003" s="2">
        <v>0</v>
      </c>
      <c r="BE7003" s="10">
        <v>1</v>
      </c>
      <c r="BF7003" s="25">
        <v>0</v>
      </c>
      <c r="BG7003" s="2">
        <v>1</v>
      </c>
      <c r="BH7003">
        <v>1</v>
      </c>
      <c r="BI7003">
        <v>0</v>
      </c>
      <c r="BJ7003">
        <v>0</v>
      </c>
      <c r="BK7003" s="11">
        <v>0</v>
      </c>
      <c r="BL7003">
        <v>0</v>
      </c>
    </row>
    <row r="7004" spans="1:64">
      <c r="A7004" t="s">
        <v>23</v>
      </c>
      <c r="B7004" t="s">
        <v>30</v>
      </c>
      <c r="C7004" t="s">
        <v>13</v>
      </c>
      <c r="D7004" t="s">
        <v>14</v>
      </c>
      <c r="E7004" t="s">
        <v>15</v>
      </c>
      <c r="F7004" t="s">
        <v>16</v>
      </c>
      <c r="G7004" t="s">
        <v>17</v>
      </c>
      <c r="H7004" s="2" t="s">
        <v>9172</v>
      </c>
      <c r="I7004" s="2" t="s">
        <v>9173</v>
      </c>
      <c r="J7004" s="2" t="s">
        <v>9172</v>
      </c>
      <c r="K7004" s="6" t="s">
        <v>9173</v>
      </c>
      <c r="L7004" s="8" t="s">
        <v>7590</v>
      </c>
      <c r="M7004" s="1">
        <v>57521</v>
      </c>
      <c r="N7004">
        <v>48367</v>
      </c>
      <c r="O7004">
        <f t="shared" si="2728"/>
        <v>0</v>
      </c>
      <c r="P7004">
        <v>34</v>
      </c>
      <c r="Q7004">
        <v>195</v>
      </c>
      <c r="R7004">
        <v>10</v>
      </c>
      <c r="S7004" s="2">
        <f t="shared" si="2729"/>
        <v>0</v>
      </c>
      <c r="T7004" s="2">
        <f t="shared" si="2730"/>
        <v>1</v>
      </c>
      <c r="U7004" s="2">
        <f t="shared" si="2730"/>
        <v>0</v>
      </c>
      <c r="V7004" s="10">
        <f t="shared" si="2730"/>
        <v>1</v>
      </c>
      <c r="W7004">
        <f t="shared" si="2731"/>
        <v>0</v>
      </c>
      <c r="X7004" s="11">
        <f t="shared" si="2732"/>
        <v>1</v>
      </c>
      <c r="Y7004">
        <f t="shared" si="2733"/>
        <v>1</v>
      </c>
      <c r="Z7004">
        <f t="shared" si="2734"/>
        <v>0</v>
      </c>
      <c r="AA7004">
        <f t="shared" si="2735"/>
        <v>0</v>
      </c>
      <c r="AB7004" s="11">
        <f t="shared" si="2736"/>
        <v>0</v>
      </c>
      <c r="AC7004">
        <f t="shared" si="2737"/>
        <v>1</v>
      </c>
      <c r="AD7004">
        <f t="shared" si="2738"/>
        <v>0</v>
      </c>
      <c r="AE7004">
        <f t="shared" si="2739"/>
        <v>0</v>
      </c>
      <c r="AF7004" s="11">
        <f t="shared" si="2740"/>
        <v>0</v>
      </c>
      <c r="AG7004">
        <f t="shared" si="2741"/>
        <v>1</v>
      </c>
      <c r="AH7004" s="11">
        <f t="shared" si="2742"/>
        <v>0</v>
      </c>
      <c r="AI7004">
        <f t="shared" si="2743"/>
        <v>1</v>
      </c>
      <c r="AJ7004" s="11">
        <f t="shared" si="2744"/>
        <v>0</v>
      </c>
      <c r="AK7004" s="2">
        <f t="shared" si="2745"/>
        <v>1</v>
      </c>
      <c r="AL7004" s="10">
        <f t="shared" si="2746"/>
        <v>0</v>
      </c>
      <c r="AN7004" s="25">
        <f t="shared" si="2747"/>
        <v>0</v>
      </c>
      <c r="AO7004" s="2">
        <f t="shared" si="2748"/>
        <v>0</v>
      </c>
      <c r="AP7004" s="2">
        <f t="shared" si="2749"/>
        <v>0</v>
      </c>
      <c r="AQ7004" s="2">
        <f t="shared" si="2750"/>
        <v>0</v>
      </c>
      <c r="AR7004" s="2">
        <f t="shared" si="2751"/>
        <v>0</v>
      </c>
      <c r="AS7004" s="27">
        <f t="shared" si="2752"/>
        <v>0</v>
      </c>
      <c r="AU7004" s="3">
        <v>0</v>
      </c>
      <c r="AV7004">
        <v>0.60003762952985129</v>
      </c>
      <c r="AX7004" s="1">
        <v>57521</v>
      </c>
      <c r="AY7004">
        <v>48367</v>
      </c>
      <c r="AZ7004">
        <v>195</v>
      </c>
      <c r="BA7004">
        <v>10</v>
      </c>
      <c r="BB7004" s="2">
        <v>0</v>
      </c>
      <c r="BC7004" s="2">
        <v>1</v>
      </c>
      <c r="BD7004" s="2">
        <v>0</v>
      </c>
      <c r="BE7004" s="10">
        <v>1</v>
      </c>
      <c r="BF7004" s="25">
        <v>0</v>
      </c>
      <c r="BG7004" s="2">
        <v>0</v>
      </c>
      <c r="BH7004">
        <v>1</v>
      </c>
      <c r="BI7004">
        <v>0</v>
      </c>
      <c r="BJ7004">
        <v>0</v>
      </c>
      <c r="BK7004" s="11">
        <v>0</v>
      </c>
      <c r="BL7004">
        <v>48367</v>
      </c>
    </row>
    <row r="7005" spans="1:64">
      <c r="A7005" t="s">
        <v>11</v>
      </c>
      <c r="B7005" t="s">
        <v>32</v>
      </c>
      <c r="C7005" t="s">
        <v>13</v>
      </c>
      <c r="D7005" t="s">
        <v>14</v>
      </c>
      <c r="E7005" t="s">
        <v>27</v>
      </c>
      <c r="F7005" t="s">
        <v>16</v>
      </c>
      <c r="G7005" t="s">
        <v>17</v>
      </c>
      <c r="H7005" s="2" t="s">
        <v>9172</v>
      </c>
      <c r="I7005" s="2" t="s">
        <v>9172</v>
      </c>
      <c r="J7005" s="2" t="s">
        <v>9172</v>
      </c>
      <c r="K7005" s="6" t="s">
        <v>9173</v>
      </c>
      <c r="L7005" s="8" t="s">
        <v>574</v>
      </c>
      <c r="M7005" s="1">
        <v>5923</v>
      </c>
      <c r="N7005">
        <v>92163</v>
      </c>
      <c r="O7005">
        <f t="shared" si="2728"/>
        <v>0</v>
      </c>
      <c r="P7005">
        <v>18</v>
      </c>
      <c r="Q7005">
        <v>119</v>
      </c>
      <c r="R7005">
        <v>3</v>
      </c>
      <c r="S7005" s="2">
        <f t="shared" si="2729"/>
        <v>0</v>
      </c>
      <c r="T7005" s="2">
        <f t="shared" si="2730"/>
        <v>0</v>
      </c>
      <c r="U7005" s="2">
        <f t="shared" si="2730"/>
        <v>0</v>
      </c>
      <c r="V7005" s="10">
        <f t="shared" si="2730"/>
        <v>1</v>
      </c>
      <c r="W7005">
        <f t="shared" si="2731"/>
        <v>0</v>
      </c>
      <c r="X7005" s="11">
        <f t="shared" si="2732"/>
        <v>0</v>
      </c>
      <c r="Y7005">
        <f t="shared" si="2733"/>
        <v>0</v>
      </c>
      <c r="Z7005">
        <f t="shared" si="2734"/>
        <v>0</v>
      </c>
      <c r="AA7005">
        <f t="shared" si="2735"/>
        <v>1</v>
      </c>
      <c r="AB7005" s="11">
        <f t="shared" si="2736"/>
        <v>0</v>
      </c>
      <c r="AC7005">
        <f t="shared" si="2737"/>
        <v>1</v>
      </c>
      <c r="AD7005">
        <f t="shared" si="2738"/>
        <v>0</v>
      </c>
      <c r="AE7005">
        <f t="shared" si="2739"/>
        <v>0</v>
      </c>
      <c r="AF7005" s="11">
        <f t="shared" si="2740"/>
        <v>0</v>
      </c>
      <c r="AG7005">
        <f t="shared" si="2741"/>
        <v>0</v>
      </c>
      <c r="AH7005" s="11">
        <f t="shared" si="2742"/>
        <v>1</v>
      </c>
      <c r="AI7005">
        <f t="shared" si="2743"/>
        <v>1</v>
      </c>
      <c r="AJ7005" s="11">
        <f t="shared" si="2744"/>
        <v>0</v>
      </c>
      <c r="AK7005" s="2">
        <f t="shared" si="2745"/>
        <v>1</v>
      </c>
      <c r="AL7005" s="10">
        <f t="shared" si="2746"/>
        <v>0</v>
      </c>
      <c r="AN7005" s="25">
        <f t="shared" si="2747"/>
        <v>1</v>
      </c>
      <c r="AO7005" s="2">
        <f t="shared" si="2748"/>
        <v>0</v>
      </c>
      <c r="AP7005" s="2">
        <f t="shared" si="2749"/>
        <v>0</v>
      </c>
      <c r="AQ7005" s="2">
        <f t="shared" si="2750"/>
        <v>0</v>
      </c>
      <c r="AR7005" s="2">
        <f t="shared" si="2751"/>
        <v>0</v>
      </c>
      <c r="AS7005" s="27">
        <f t="shared" si="2752"/>
        <v>0</v>
      </c>
      <c r="AU7005" s="3">
        <v>0</v>
      </c>
      <c r="AV7005">
        <v>0.600345514062953</v>
      </c>
      <c r="AX7005" s="1">
        <v>5923</v>
      </c>
      <c r="AY7005">
        <v>92163</v>
      </c>
      <c r="AZ7005">
        <v>119</v>
      </c>
      <c r="BA7005">
        <v>3</v>
      </c>
      <c r="BB7005" s="2">
        <v>0</v>
      </c>
      <c r="BC7005" s="2">
        <v>0</v>
      </c>
      <c r="BD7005" s="2">
        <v>0</v>
      </c>
      <c r="BE7005" s="10">
        <v>1</v>
      </c>
      <c r="BF7005" s="25">
        <v>1</v>
      </c>
      <c r="BG7005" s="2">
        <v>0</v>
      </c>
      <c r="BH7005">
        <v>0</v>
      </c>
      <c r="BI7005">
        <v>0</v>
      </c>
      <c r="BJ7005">
        <v>1</v>
      </c>
      <c r="BK7005" s="11">
        <v>0</v>
      </c>
      <c r="BL7005">
        <v>92163</v>
      </c>
    </row>
    <row r="7006" spans="1:64">
      <c r="A7006" t="s">
        <v>19</v>
      </c>
      <c r="B7006" t="s">
        <v>12</v>
      </c>
      <c r="C7006" t="s">
        <v>13</v>
      </c>
      <c r="D7006" t="s">
        <v>14</v>
      </c>
      <c r="E7006" t="s">
        <v>33</v>
      </c>
      <c r="F7006" t="s">
        <v>16</v>
      </c>
      <c r="G7006" t="s">
        <v>17</v>
      </c>
      <c r="H7006" s="2" t="s">
        <v>9172</v>
      </c>
      <c r="I7006" s="2" t="s">
        <v>9172</v>
      </c>
      <c r="J7006" s="2" t="s">
        <v>9172</v>
      </c>
      <c r="K7006" s="6" t="s">
        <v>9173</v>
      </c>
      <c r="L7006" s="8" t="s">
        <v>1048</v>
      </c>
      <c r="M7006" s="1">
        <v>28393</v>
      </c>
      <c r="N7006">
        <v>38772</v>
      </c>
      <c r="O7006">
        <f t="shared" si="2728"/>
        <v>0</v>
      </c>
      <c r="P7006">
        <v>24</v>
      </c>
      <c r="Q7006">
        <v>118</v>
      </c>
      <c r="R7006">
        <v>8</v>
      </c>
      <c r="S7006" s="2">
        <f t="shared" si="2729"/>
        <v>0</v>
      </c>
      <c r="T7006" s="2">
        <f t="shared" si="2730"/>
        <v>0</v>
      </c>
      <c r="U7006" s="2">
        <f t="shared" si="2730"/>
        <v>0</v>
      </c>
      <c r="V7006" s="10">
        <f t="shared" si="2730"/>
        <v>1</v>
      </c>
      <c r="W7006">
        <f t="shared" si="2731"/>
        <v>1</v>
      </c>
      <c r="X7006" s="11">
        <f t="shared" si="2732"/>
        <v>0</v>
      </c>
      <c r="Y7006">
        <f t="shared" si="2733"/>
        <v>0</v>
      </c>
      <c r="Z7006">
        <f t="shared" si="2734"/>
        <v>1</v>
      </c>
      <c r="AA7006">
        <f t="shared" si="2735"/>
        <v>0</v>
      </c>
      <c r="AB7006" s="11">
        <f t="shared" si="2736"/>
        <v>0</v>
      </c>
      <c r="AC7006">
        <f t="shared" si="2737"/>
        <v>1</v>
      </c>
      <c r="AD7006">
        <f t="shared" si="2738"/>
        <v>0</v>
      </c>
      <c r="AE7006">
        <f t="shared" si="2739"/>
        <v>0</v>
      </c>
      <c r="AF7006" s="11">
        <f t="shared" si="2740"/>
        <v>0</v>
      </c>
      <c r="AG7006">
        <f t="shared" si="2741"/>
        <v>0</v>
      </c>
      <c r="AH7006" s="11">
        <f t="shared" si="2742"/>
        <v>0</v>
      </c>
      <c r="AI7006">
        <f t="shared" si="2743"/>
        <v>1</v>
      </c>
      <c r="AJ7006" s="11">
        <f t="shared" si="2744"/>
        <v>0</v>
      </c>
      <c r="AK7006" s="2">
        <f t="shared" si="2745"/>
        <v>1</v>
      </c>
      <c r="AL7006" s="10">
        <f t="shared" si="2746"/>
        <v>0</v>
      </c>
      <c r="AN7006" s="25">
        <f t="shared" si="2747"/>
        <v>0</v>
      </c>
      <c r="AO7006" s="2">
        <f t="shared" si="2748"/>
        <v>0</v>
      </c>
      <c r="AP7006" s="2">
        <f t="shared" si="2749"/>
        <v>0</v>
      </c>
      <c r="AQ7006" s="2">
        <f t="shared" si="2750"/>
        <v>1</v>
      </c>
      <c r="AR7006" s="2">
        <f t="shared" si="2751"/>
        <v>0</v>
      </c>
      <c r="AS7006" s="27">
        <f t="shared" si="2752"/>
        <v>0</v>
      </c>
      <c r="AU7006" s="3">
        <v>0</v>
      </c>
      <c r="AV7006">
        <v>0.60082682576068991</v>
      </c>
      <c r="AX7006" s="1">
        <v>28393</v>
      </c>
      <c r="AY7006">
        <v>38772</v>
      </c>
      <c r="AZ7006">
        <v>118</v>
      </c>
      <c r="BA7006">
        <v>8</v>
      </c>
      <c r="BB7006" s="2">
        <v>0</v>
      </c>
      <c r="BC7006" s="2">
        <v>0</v>
      </c>
      <c r="BD7006" s="2">
        <v>0</v>
      </c>
      <c r="BE7006" s="10">
        <v>1</v>
      </c>
      <c r="BF7006" s="25">
        <v>0</v>
      </c>
      <c r="BG7006" s="2">
        <v>0</v>
      </c>
      <c r="BH7006">
        <v>0</v>
      </c>
      <c r="BI7006">
        <v>1</v>
      </c>
      <c r="BJ7006">
        <v>0</v>
      </c>
      <c r="BK7006" s="11">
        <v>0</v>
      </c>
      <c r="BL7006">
        <v>38772</v>
      </c>
    </row>
    <row r="7007" spans="1:64">
      <c r="A7007" t="s">
        <v>11</v>
      </c>
      <c r="B7007" t="s">
        <v>12</v>
      </c>
      <c r="C7007" t="s">
        <v>13</v>
      </c>
      <c r="D7007" t="s">
        <v>14</v>
      </c>
      <c r="E7007" t="s">
        <v>33</v>
      </c>
      <c r="F7007" t="s">
        <v>16</v>
      </c>
      <c r="G7007" t="s">
        <v>39</v>
      </c>
      <c r="H7007" s="2" t="s">
        <v>9172</v>
      </c>
      <c r="I7007" s="2" t="s">
        <v>9173</v>
      </c>
      <c r="J7007" s="2" t="s">
        <v>9172</v>
      </c>
      <c r="K7007" s="6" t="s">
        <v>9173</v>
      </c>
      <c r="L7007" s="8" t="s">
        <v>2996</v>
      </c>
      <c r="M7007" s="1">
        <v>4331</v>
      </c>
      <c r="N7007">
        <v>39660</v>
      </c>
      <c r="O7007">
        <f t="shared" si="2728"/>
        <v>0</v>
      </c>
      <c r="P7007">
        <v>17</v>
      </c>
      <c r="Q7007">
        <v>137</v>
      </c>
      <c r="R7007">
        <v>3</v>
      </c>
      <c r="S7007" s="2">
        <f t="shared" si="2729"/>
        <v>0</v>
      </c>
      <c r="T7007" s="2">
        <f t="shared" si="2730"/>
        <v>1</v>
      </c>
      <c r="U7007" s="2">
        <f t="shared" si="2730"/>
        <v>0</v>
      </c>
      <c r="V7007" s="10">
        <f t="shared" si="2730"/>
        <v>1</v>
      </c>
      <c r="W7007">
        <f t="shared" si="2731"/>
        <v>0</v>
      </c>
      <c r="X7007" s="11">
        <f t="shared" si="2732"/>
        <v>0</v>
      </c>
      <c r="Y7007">
        <f t="shared" si="2733"/>
        <v>0</v>
      </c>
      <c r="Z7007">
        <f t="shared" si="2734"/>
        <v>1</v>
      </c>
      <c r="AA7007">
        <f t="shared" si="2735"/>
        <v>0</v>
      </c>
      <c r="AB7007" s="11">
        <f t="shared" si="2736"/>
        <v>0</v>
      </c>
      <c r="AC7007">
        <f t="shared" si="2737"/>
        <v>1</v>
      </c>
      <c r="AD7007">
        <f t="shared" si="2738"/>
        <v>0</v>
      </c>
      <c r="AE7007">
        <f t="shared" si="2739"/>
        <v>0</v>
      </c>
      <c r="AF7007" s="11">
        <f t="shared" si="2740"/>
        <v>0</v>
      </c>
      <c r="AG7007">
        <f t="shared" si="2741"/>
        <v>0</v>
      </c>
      <c r="AH7007" s="11">
        <f t="shared" si="2742"/>
        <v>0</v>
      </c>
      <c r="AI7007">
        <f t="shared" si="2743"/>
        <v>1</v>
      </c>
      <c r="AJ7007" s="11">
        <f t="shared" si="2744"/>
        <v>0</v>
      </c>
      <c r="AK7007" s="2">
        <f t="shared" si="2745"/>
        <v>0</v>
      </c>
      <c r="AL7007" s="10">
        <f t="shared" si="2746"/>
        <v>0</v>
      </c>
      <c r="AN7007" s="25">
        <f t="shared" si="2747"/>
        <v>1</v>
      </c>
      <c r="AO7007" s="2">
        <f t="shared" si="2748"/>
        <v>0</v>
      </c>
      <c r="AP7007" s="2">
        <f t="shared" si="2749"/>
        <v>0</v>
      </c>
      <c r="AQ7007" s="2">
        <f t="shared" si="2750"/>
        <v>1</v>
      </c>
      <c r="AR7007" s="2">
        <f t="shared" si="2751"/>
        <v>0</v>
      </c>
      <c r="AS7007" s="27">
        <f t="shared" si="2752"/>
        <v>1</v>
      </c>
      <c r="AU7007" s="3">
        <v>0</v>
      </c>
      <c r="AV7007">
        <v>0.60135973924834274</v>
      </c>
      <c r="AX7007" s="1">
        <v>4331</v>
      </c>
      <c r="AY7007">
        <v>39660</v>
      </c>
      <c r="AZ7007">
        <v>137</v>
      </c>
      <c r="BA7007">
        <v>3</v>
      </c>
      <c r="BB7007" s="2">
        <v>0</v>
      </c>
      <c r="BC7007" s="2">
        <v>1</v>
      </c>
      <c r="BD7007" s="2">
        <v>0</v>
      </c>
      <c r="BE7007" s="10">
        <v>1</v>
      </c>
      <c r="BF7007" s="25">
        <v>1</v>
      </c>
      <c r="BG7007" s="2">
        <v>0</v>
      </c>
      <c r="BH7007">
        <v>0</v>
      </c>
      <c r="BI7007">
        <v>1</v>
      </c>
      <c r="BJ7007">
        <v>0</v>
      </c>
      <c r="BK7007" s="11">
        <v>0</v>
      </c>
      <c r="BL7007">
        <v>39660</v>
      </c>
    </row>
    <row r="7008" spans="1:64">
      <c r="A7008" t="s">
        <v>19</v>
      </c>
      <c r="B7008" t="s">
        <v>12</v>
      </c>
      <c r="C7008" t="s">
        <v>13</v>
      </c>
      <c r="D7008" t="s">
        <v>14</v>
      </c>
      <c r="E7008" t="s">
        <v>33</v>
      </c>
      <c r="F7008" t="s">
        <v>21</v>
      </c>
      <c r="G7008" t="s">
        <v>17</v>
      </c>
      <c r="H7008" s="2" t="s">
        <v>9172</v>
      </c>
      <c r="I7008" s="2" t="s">
        <v>9172</v>
      </c>
      <c r="J7008" s="2" t="s">
        <v>9172</v>
      </c>
      <c r="K7008" s="6" t="s">
        <v>9173</v>
      </c>
      <c r="L7008" s="8" t="s">
        <v>5721</v>
      </c>
      <c r="M7008" s="1">
        <v>7412</v>
      </c>
      <c r="N7008">
        <v>59940</v>
      </c>
      <c r="O7008">
        <f t="shared" si="2728"/>
        <v>0</v>
      </c>
      <c r="P7008">
        <v>38</v>
      </c>
      <c r="Q7008">
        <v>116</v>
      </c>
      <c r="R7008">
        <v>17</v>
      </c>
      <c r="S7008" s="2">
        <f t="shared" si="2729"/>
        <v>0</v>
      </c>
      <c r="T7008" s="2">
        <f t="shared" si="2730"/>
        <v>0</v>
      </c>
      <c r="U7008" s="2">
        <f t="shared" si="2730"/>
        <v>0</v>
      </c>
      <c r="V7008" s="10">
        <f t="shared" si="2730"/>
        <v>1</v>
      </c>
      <c r="W7008">
        <f t="shared" si="2731"/>
        <v>1</v>
      </c>
      <c r="X7008" s="11">
        <f t="shared" si="2732"/>
        <v>0</v>
      </c>
      <c r="Y7008">
        <f t="shared" si="2733"/>
        <v>0</v>
      </c>
      <c r="Z7008">
        <f t="shared" si="2734"/>
        <v>1</v>
      </c>
      <c r="AA7008">
        <f t="shared" si="2735"/>
        <v>0</v>
      </c>
      <c r="AB7008" s="11">
        <f t="shared" si="2736"/>
        <v>0</v>
      </c>
      <c r="AC7008">
        <f t="shared" si="2737"/>
        <v>1</v>
      </c>
      <c r="AD7008">
        <f t="shared" si="2738"/>
        <v>0</v>
      </c>
      <c r="AE7008">
        <f t="shared" si="2739"/>
        <v>0</v>
      </c>
      <c r="AF7008" s="11">
        <f t="shared" si="2740"/>
        <v>0</v>
      </c>
      <c r="AG7008">
        <f t="shared" si="2741"/>
        <v>0</v>
      </c>
      <c r="AH7008" s="11">
        <f t="shared" si="2742"/>
        <v>0</v>
      </c>
      <c r="AI7008">
        <f t="shared" si="2743"/>
        <v>0</v>
      </c>
      <c r="AJ7008" s="11">
        <f t="shared" si="2744"/>
        <v>0</v>
      </c>
      <c r="AK7008" s="2">
        <f t="shared" si="2745"/>
        <v>1</v>
      </c>
      <c r="AL7008" s="10">
        <f t="shared" si="2746"/>
        <v>0</v>
      </c>
      <c r="AN7008" s="25">
        <f t="shared" si="2747"/>
        <v>0</v>
      </c>
      <c r="AO7008" s="2">
        <f t="shared" si="2748"/>
        <v>0</v>
      </c>
      <c r="AP7008" s="2">
        <f t="shared" si="2749"/>
        <v>0</v>
      </c>
      <c r="AQ7008" s="2">
        <f t="shared" si="2750"/>
        <v>1</v>
      </c>
      <c r="AR7008" s="2">
        <f t="shared" si="2751"/>
        <v>1</v>
      </c>
      <c r="AS7008" s="27">
        <f t="shared" si="2752"/>
        <v>0</v>
      </c>
      <c r="AU7008" s="3">
        <v>0</v>
      </c>
      <c r="AV7008">
        <v>0.60206226287505693</v>
      </c>
      <c r="AX7008" s="1">
        <v>7412</v>
      </c>
      <c r="AY7008">
        <v>59940</v>
      </c>
      <c r="AZ7008">
        <v>116</v>
      </c>
      <c r="BA7008">
        <v>17</v>
      </c>
      <c r="BB7008" s="2">
        <v>0</v>
      </c>
      <c r="BC7008" s="2">
        <v>0</v>
      </c>
      <c r="BD7008" s="2">
        <v>0</v>
      </c>
      <c r="BE7008" s="10">
        <v>1</v>
      </c>
      <c r="BF7008" s="25">
        <v>0</v>
      </c>
      <c r="BG7008" s="2">
        <v>0</v>
      </c>
      <c r="BH7008">
        <v>0</v>
      </c>
      <c r="BI7008">
        <v>1</v>
      </c>
      <c r="BJ7008">
        <v>0</v>
      </c>
      <c r="BK7008" s="11">
        <v>0</v>
      </c>
      <c r="BL7008">
        <v>59940</v>
      </c>
    </row>
    <row r="7009" spans="1:64">
      <c r="A7009" t="s">
        <v>19</v>
      </c>
      <c r="B7009" t="s">
        <v>30</v>
      </c>
      <c r="C7009" t="s">
        <v>13</v>
      </c>
      <c r="D7009" t="s">
        <v>14</v>
      </c>
      <c r="E7009" t="s">
        <v>15</v>
      </c>
      <c r="F7009" t="s">
        <v>21</v>
      </c>
      <c r="G7009" t="s">
        <v>39</v>
      </c>
      <c r="H7009" s="2" t="s">
        <v>9172</v>
      </c>
      <c r="I7009" s="2" t="s">
        <v>9173</v>
      </c>
      <c r="J7009" s="2" t="s">
        <v>9172</v>
      </c>
      <c r="K7009" s="6" t="s">
        <v>9173</v>
      </c>
      <c r="L7009" s="8" t="s">
        <v>7386</v>
      </c>
      <c r="M7009" s="1">
        <v>6798</v>
      </c>
      <c r="N7009">
        <v>32517</v>
      </c>
      <c r="O7009">
        <f t="shared" si="2728"/>
        <v>0</v>
      </c>
      <c r="P7009">
        <v>26</v>
      </c>
      <c r="Q7009">
        <v>102</v>
      </c>
      <c r="R7009">
        <v>11</v>
      </c>
      <c r="S7009" s="2">
        <f t="shared" si="2729"/>
        <v>0</v>
      </c>
      <c r="T7009" s="2">
        <f t="shared" si="2730"/>
        <v>1</v>
      </c>
      <c r="U7009" s="2">
        <f t="shared" si="2730"/>
        <v>0</v>
      </c>
      <c r="V7009" s="10">
        <f t="shared" si="2730"/>
        <v>1</v>
      </c>
      <c r="W7009">
        <f t="shared" si="2731"/>
        <v>1</v>
      </c>
      <c r="X7009" s="11">
        <f t="shared" si="2732"/>
        <v>0</v>
      </c>
      <c r="Y7009">
        <f t="shared" si="2733"/>
        <v>1</v>
      </c>
      <c r="Z7009">
        <f t="shared" si="2734"/>
        <v>0</v>
      </c>
      <c r="AA7009">
        <f t="shared" si="2735"/>
        <v>0</v>
      </c>
      <c r="AB7009" s="11">
        <f t="shared" si="2736"/>
        <v>0</v>
      </c>
      <c r="AC7009">
        <f t="shared" si="2737"/>
        <v>1</v>
      </c>
      <c r="AD7009">
        <f t="shared" si="2738"/>
        <v>0</v>
      </c>
      <c r="AE7009">
        <f t="shared" si="2739"/>
        <v>0</v>
      </c>
      <c r="AF7009" s="11">
        <f t="shared" si="2740"/>
        <v>0</v>
      </c>
      <c r="AG7009">
        <f t="shared" si="2741"/>
        <v>1</v>
      </c>
      <c r="AH7009" s="11">
        <f t="shared" si="2742"/>
        <v>0</v>
      </c>
      <c r="AI7009">
        <f t="shared" si="2743"/>
        <v>0</v>
      </c>
      <c r="AJ7009" s="11">
        <f t="shared" si="2744"/>
        <v>0</v>
      </c>
      <c r="AK7009" s="2">
        <f t="shared" si="2745"/>
        <v>0</v>
      </c>
      <c r="AL7009" s="10">
        <f t="shared" si="2746"/>
        <v>0</v>
      </c>
      <c r="AN7009" s="25">
        <f t="shared" si="2747"/>
        <v>0</v>
      </c>
      <c r="AO7009" s="2">
        <f t="shared" si="2748"/>
        <v>0</v>
      </c>
      <c r="AP7009" s="2">
        <f t="shared" si="2749"/>
        <v>0</v>
      </c>
      <c r="AQ7009" s="2">
        <f t="shared" si="2750"/>
        <v>0</v>
      </c>
      <c r="AR7009" s="2">
        <f t="shared" si="2751"/>
        <v>1</v>
      </c>
      <c r="AS7009" s="27">
        <f t="shared" si="2752"/>
        <v>1</v>
      </c>
      <c r="AU7009" s="3">
        <v>0</v>
      </c>
      <c r="AV7009">
        <v>0.6027171107021706</v>
      </c>
      <c r="AX7009" s="1">
        <v>6798</v>
      </c>
      <c r="AY7009">
        <v>32517</v>
      </c>
      <c r="AZ7009">
        <v>102</v>
      </c>
      <c r="BA7009">
        <v>11</v>
      </c>
      <c r="BB7009" s="2">
        <v>0</v>
      </c>
      <c r="BC7009" s="2">
        <v>1</v>
      </c>
      <c r="BD7009" s="2">
        <v>0</v>
      </c>
      <c r="BE7009" s="10">
        <v>1</v>
      </c>
      <c r="BF7009" s="25">
        <v>0</v>
      </c>
      <c r="BG7009" s="2">
        <v>0</v>
      </c>
      <c r="BH7009">
        <v>1</v>
      </c>
      <c r="BI7009">
        <v>0</v>
      </c>
      <c r="BJ7009">
        <v>0</v>
      </c>
      <c r="BK7009" s="11">
        <v>0</v>
      </c>
      <c r="BL7009">
        <v>32517</v>
      </c>
    </row>
    <row r="7010" spans="1:64">
      <c r="A7010" t="s">
        <v>19</v>
      </c>
      <c r="B7010" t="s">
        <v>32</v>
      </c>
      <c r="C7010" t="s">
        <v>13</v>
      </c>
      <c r="D7010" t="s">
        <v>14</v>
      </c>
      <c r="E7010" t="s">
        <v>33</v>
      </c>
      <c r="F7010" t="s">
        <v>16</v>
      </c>
      <c r="G7010" t="s">
        <v>17</v>
      </c>
      <c r="H7010" s="2" t="s">
        <v>9172</v>
      </c>
      <c r="I7010" s="2" t="s">
        <v>9172</v>
      </c>
      <c r="J7010" s="2" t="s">
        <v>9172</v>
      </c>
      <c r="K7010" s="6" t="s">
        <v>9173</v>
      </c>
      <c r="L7010" s="8" t="s">
        <v>6676</v>
      </c>
      <c r="M7010" s="1">
        <v>15740</v>
      </c>
      <c r="N7010">
        <v>48096</v>
      </c>
      <c r="O7010">
        <f t="shared" si="2728"/>
        <v>0</v>
      </c>
      <c r="P7010">
        <v>19</v>
      </c>
      <c r="Q7010">
        <v>147</v>
      </c>
      <c r="R7010">
        <v>10</v>
      </c>
      <c r="S7010" s="2">
        <f t="shared" si="2729"/>
        <v>0</v>
      </c>
      <c r="T7010" s="2">
        <f t="shared" si="2730"/>
        <v>0</v>
      </c>
      <c r="U7010" s="2">
        <f t="shared" si="2730"/>
        <v>0</v>
      </c>
      <c r="V7010" s="10">
        <f t="shared" si="2730"/>
        <v>1</v>
      </c>
      <c r="W7010">
        <f t="shared" si="2731"/>
        <v>1</v>
      </c>
      <c r="X7010" s="11">
        <f t="shared" si="2732"/>
        <v>0</v>
      </c>
      <c r="Y7010">
        <f t="shared" si="2733"/>
        <v>0</v>
      </c>
      <c r="Z7010">
        <f t="shared" si="2734"/>
        <v>0</v>
      </c>
      <c r="AA7010">
        <f t="shared" si="2735"/>
        <v>1</v>
      </c>
      <c r="AB7010" s="11">
        <f t="shared" si="2736"/>
        <v>0</v>
      </c>
      <c r="AC7010">
        <f t="shared" si="2737"/>
        <v>1</v>
      </c>
      <c r="AD7010">
        <f t="shared" si="2738"/>
        <v>0</v>
      </c>
      <c r="AE7010">
        <f t="shared" si="2739"/>
        <v>0</v>
      </c>
      <c r="AF7010" s="11">
        <f t="shared" si="2740"/>
        <v>0</v>
      </c>
      <c r="AG7010">
        <f t="shared" si="2741"/>
        <v>0</v>
      </c>
      <c r="AH7010" s="11">
        <f t="shared" si="2742"/>
        <v>0</v>
      </c>
      <c r="AI7010">
        <f t="shared" si="2743"/>
        <v>1</v>
      </c>
      <c r="AJ7010" s="11">
        <f t="shared" si="2744"/>
        <v>0</v>
      </c>
      <c r="AK7010" s="2">
        <f t="shared" si="2745"/>
        <v>1</v>
      </c>
      <c r="AL7010" s="10">
        <f t="shared" si="2746"/>
        <v>0</v>
      </c>
      <c r="AN7010" s="25">
        <f t="shared" si="2747"/>
        <v>0</v>
      </c>
      <c r="AO7010" s="2">
        <f t="shared" si="2748"/>
        <v>0</v>
      </c>
      <c r="AP7010" s="2">
        <f t="shared" si="2749"/>
        <v>0</v>
      </c>
      <c r="AQ7010" s="2">
        <f t="shared" si="2750"/>
        <v>1</v>
      </c>
      <c r="AR7010" s="2">
        <f t="shared" si="2751"/>
        <v>0</v>
      </c>
      <c r="AS7010" s="27">
        <f t="shared" si="2752"/>
        <v>0</v>
      </c>
      <c r="AU7010" s="3">
        <v>0</v>
      </c>
      <c r="AV7010">
        <v>0.60302243596083593</v>
      </c>
      <c r="AX7010" s="1">
        <v>15740</v>
      </c>
      <c r="AY7010">
        <v>48096</v>
      </c>
      <c r="AZ7010">
        <v>147</v>
      </c>
      <c r="BA7010">
        <v>10</v>
      </c>
      <c r="BB7010" s="2">
        <v>0</v>
      </c>
      <c r="BC7010" s="2">
        <v>0</v>
      </c>
      <c r="BD7010" s="2">
        <v>0</v>
      </c>
      <c r="BE7010" s="10">
        <v>1</v>
      </c>
      <c r="BF7010" s="25">
        <v>0</v>
      </c>
      <c r="BG7010" s="2">
        <v>0</v>
      </c>
      <c r="BH7010">
        <v>0</v>
      </c>
      <c r="BI7010">
        <v>0</v>
      </c>
      <c r="BJ7010">
        <v>1</v>
      </c>
      <c r="BK7010" s="11">
        <v>0</v>
      </c>
      <c r="BL7010">
        <v>48096</v>
      </c>
    </row>
    <row r="7011" spans="1:64">
      <c r="A7011" t="s">
        <v>11</v>
      </c>
      <c r="B7011" t="s">
        <v>78</v>
      </c>
      <c r="C7011" t="s">
        <v>13</v>
      </c>
      <c r="D7011" t="s">
        <v>14</v>
      </c>
      <c r="E7011" t="s">
        <v>27</v>
      </c>
      <c r="F7011" t="s">
        <v>36</v>
      </c>
      <c r="G7011" t="s">
        <v>39</v>
      </c>
      <c r="H7011" s="2" t="s">
        <v>9173</v>
      </c>
      <c r="I7011" s="2" t="s">
        <v>9172</v>
      </c>
      <c r="J7011" s="2" t="s">
        <v>9172</v>
      </c>
      <c r="K7011" s="6" t="s">
        <v>9173</v>
      </c>
      <c r="L7011" s="8" t="s">
        <v>6028</v>
      </c>
      <c r="M7011" s="1">
        <v>2691</v>
      </c>
      <c r="N7011">
        <v>82108</v>
      </c>
      <c r="O7011">
        <f t="shared" si="2728"/>
        <v>0</v>
      </c>
      <c r="P7011">
        <v>34</v>
      </c>
      <c r="Q7011">
        <v>95</v>
      </c>
      <c r="R7011">
        <v>17</v>
      </c>
      <c r="S7011" s="2">
        <f t="shared" si="2729"/>
        <v>1</v>
      </c>
      <c r="T7011" s="2">
        <f t="shared" si="2730"/>
        <v>0</v>
      </c>
      <c r="U7011" s="2">
        <f t="shared" si="2730"/>
        <v>0</v>
      </c>
      <c r="V7011" s="10">
        <f t="shared" si="2730"/>
        <v>1</v>
      </c>
      <c r="W7011">
        <f t="shared" si="2731"/>
        <v>0</v>
      </c>
      <c r="X7011" s="11">
        <f t="shared" si="2732"/>
        <v>0</v>
      </c>
      <c r="Y7011">
        <f t="shared" si="2733"/>
        <v>0</v>
      </c>
      <c r="Z7011">
        <f t="shared" si="2734"/>
        <v>0</v>
      </c>
      <c r="AA7011">
        <f t="shared" si="2735"/>
        <v>0</v>
      </c>
      <c r="AB7011" s="11">
        <f t="shared" si="2736"/>
        <v>1</v>
      </c>
      <c r="AC7011">
        <f t="shared" si="2737"/>
        <v>1</v>
      </c>
      <c r="AD7011">
        <f t="shared" si="2738"/>
        <v>0</v>
      </c>
      <c r="AE7011">
        <f t="shared" si="2739"/>
        <v>0</v>
      </c>
      <c r="AF7011" s="11">
        <f t="shared" si="2740"/>
        <v>0</v>
      </c>
      <c r="AG7011">
        <f t="shared" si="2741"/>
        <v>0</v>
      </c>
      <c r="AH7011" s="11">
        <f t="shared" si="2742"/>
        <v>1</v>
      </c>
      <c r="AI7011">
        <f t="shared" si="2743"/>
        <v>0</v>
      </c>
      <c r="AJ7011" s="11">
        <f t="shared" si="2744"/>
        <v>1</v>
      </c>
      <c r="AK7011" s="2">
        <f t="shared" si="2745"/>
        <v>0</v>
      </c>
      <c r="AL7011" s="10">
        <f t="shared" si="2746"/>
        <v>0</v>
      </c>
      <c r="AN7011" s="25">
        <f t="shared" si="2747"/>
        <v>1</v>
      </c>
      <c r="AO7011" s="2">
        <f t="shared" si="2748"/>
        <v>0</v>
      </c>
      <c r="AP7011" s="2">
        <f t="shared" si="2749"/>
        <v>0</v>
      </c>
      <c r="AQ7011" s="2">
        <f t="shared" si="2750"/>
        <v>0</v>
      </c>
      <c r="AR7011" s="2">
        <f t="shared" si="2751"/>
        <v>0</v>
      </c>
      <c r="AS7011" s="27">
        <f t="shared" si="2752"/>
        <v>1</v>
      </c>
      <c r="AU7011" s="3">
        <v>0</v>
      </c>
      <c r="AV7011">
        <v>0.60331315063094404</v>
      </c>
      <c r="AX7011" s="1">
        <v>2691</v>
      </c>
      <c r="AY7011">
        <v>82108</v>
      </c>
      <c r="AZ7011">
        <v>95</v>
      </c>
      <c r="BA7011">
        <v>17</v>
      </c>
      <c r="BB7011" s="2">
        <v>1</v>
      </c>
      <c r="BC7011" s="2">
        <v>0</v>
      </c>
      <c r="BD7011" s="2">
        <v>0</v>
      </c>
      <c r="BE7011" s="10">
        <v>1</v>
      </c>
      <c r="BF7011" s="25">
        <v>1</v>
      </c>
      <c r="BG7011" s="2">
        <v>0</v>
      </c>
      <c r="BH7011">
        <v>0</v>
      </c>
      <c r="BI7011">
        <v>0</v>
      </c>
      <c r="BJ7011">
        <v>0</v>
      </c>
      <c r="BK7011" s="11">
        <v>1</v>
      </c>
      <c r="BL7011">
        <v>82108</v>
      </c>
    </row>
    <row r="7012" spans="1:64">
      <c r="A7012" t="s">
        <v>19</v>
      </c>
      <c r="B7012" t="s">
        <v>12</v>
      </c>
      <c r="C7012" t="s">
        <v>13</v>
      </c>
      <c r="D7012" t="s">
        <v>14</v>
      </c>
      <c r="E7012" t="s">
        <v>15</v>
      </c>
      <c r="F7012" t="s">
        <v>16</v>
      </c>
      <c r="G7012" t="s">
        <v>39</v>
      </c>
      <c r="H7012" s="2" t="s">
        <v>9172</v>
      </c>
      <c r="I7012" s="2" t="s">
        <v>9173</v>
      </c>
      <c r="J7012" s="2" t="s">
        <v>9172</v>
      </c>
      <c r="K7012" s="6" t="s">
        <v>9173</v>
      </c>
      <c r="L7012" s="8" t="s">
        <v>2732</v>
      </c>
      <c r="M7012" s="1">
        <v>6290</v>
      </c>
      <c r="N7012">
        <v>24477</v>
      </c>
      <c r="O7012">
        <f t="shared" si="2728"/>
        <v>0</v>
      </c>
      <c r="P7012">
        <v>32</v>
      </c>
      <c r="Q7012">
        <v>91</v>
      </c>
      <c r="R7012">
        <v>15</v>
      </c>
      <c r="S7012" s="2">
        <f t="shared" si="2729"/>
        <v>0</v>
      </c>
      <c r="T7012" s="2">
        <f t="shared" si="2730"/>
        <v>1</v>
      </c>
      <c r="U7012" s="2">
        <f t="shared" si="2730"/>
        <v>0</v>
      </c>
      <c r="V7012" s="10">
        <f t="shared" si="2730"/>
        <v>1</v>
      </c>
      <c r="W7012">
        <f t="shared" si="2731"/>
        <v>1</v>
      </c>
      <c r="X7012" s="11">
        <f t="shared" si="2732"/>
        <v>0</v>
      </c>
      <c r="Y7012">
        <f t="shared" si="2733"/>
        <v>0</v>
      </c>
      <c r="Z7012">
        <f t="shared" si="2734"/>
        <v>1</v>
      </c>
      <c r="AA7012">
        <f t="shared" si="2735"/>
        <v>0</v>
      </c>
      <c r="AB7012" s="11">
        <f t="shared" si="2736"/>
        <v>0</v>
      </c>
      <c r="AC7012">
        <f t="shared" si="2737"/>
        <v>1</v>
      </c>
      <c r="AD7012">
        <f t="shared" si="2738"/>
        <v>0</v>
      </c>
      <c r="AE7012">
        <f t="shared" si="2739"/>
        <v>0</v>
      </c>
      <c r="AF7012" s="11">
        <f t="shared" si="2740"/>
        <v>0</v>
      </c>
      <c r="AG7012">
        <f t="shared" si="2741"/>
        <v>1</v>
      </c>
      <c r="AH7012" s="11">
        <f t="shared" si="2742"/>
        <v>0</v>
      </c>
      <c r="AI7012">
        <f t="shared" si="2743"/>
        <v>1</v>
      </c>
      <c r="AJ7012" s="11">
        <f t="shared" si="2744"/>
        <v>0</v>
      </c>
      <c r="AK7012" s="2">
        <f t="shared" si="2745"/>
        <v>0</v>
      </c>
      <c r="AL7012" s="10">
        <f t="shared" si="2746"/>
        <v>0</v>
      </c>
      <c r="AN7012" s="25">
        <f t="shared" si="2747"/>
        <v>0</v>
      </c>
      <c r="AO7012" s="2">
        <f t="shared" si="2748"/>
        <v>0</v>
      </c>
      <c r="AP7012" s="2">
        <f t="shared" si="2749"/>
        <v>0</v>
      </c>
      <c r="AQ7012" s="2">
        <f t="shared" si="2750"/>
        <v>0</v>
      </c>
      <c r="AR7012" s="2">
        <f t="shared" si="2751"/>
        <v>0</v>
      </c>
      <c r="AS7012" s="27">
        <f t="shared" si="2752"/>
        <v>1</v>
      </c>
      <c r="AU7012" s="3">
        <v>0</v>
      </c>
      <c r="AV7012">
        <v>0.60352403558954781</v>
      </c>
      <c r="AX7012" s="1">
        <v>6290</v>
      </c>
      <c r="AY7012">
        <v>24477</v>
      </c>
      <c r="AZ7012">
        <v>91</v>
      </c>
      <c r="BA7012">
        <v>15</v>
      </c>
      <c r="BB7012" s="2">
        <v>0</v>
      </c>
      <c r="BC7012" s="2">
        <v>1</v>
      </c>
      <c r="BD7012" s="2">
        <v>0</v>
      </c>
      <c r="BE7012" s="10">
        <v>1</v>
      </c>
      <c r="BF7012" s="25">
        <v>0</v>
      </c>
      <c r="BG7012" s="2">
        <v>0</v>
      </c>
      <c r="BH7012">
        <v>0</v>
      </c>
      <c r="BI7012">
        <v>1</v>
      </c>
      <c r="BJ7012">
        <v>0</v>
      </c>
      <c r="BK7012" s="11">
        <v>0</v>
      </c>
      <c r="BL7012">
        <v>24477</v>
      </c>
    </row>
    <row r="7013" spans="1:64">
      <c r="A7013" t="s">
        <v>11</v>
      </c>
      <c r="B7013" t="s">
        <v>30</v>
      </c>
      <c r="C7013" t="s">
        <v>13</v>
      </c>
      <c r="D7013" t="s">
        <v>14</v>
      </c>
      <c r="E7013" t="s">
        <v>27</v>
      </c>
      <c r="F7013" t="s">
        <v>16</v>
      </c>
      <c r="G7013" t="s">
        <v>17</v>
      </c>
      <c r="H7013" s="2" t="s">
        <v>9172</v>
      </c>
      <c r="I7013" s="2" t="s">
        <v>9172</v>
      </c>
      <c r="J7013" s="2" t="s">
        <v>9172</v>
      </c>
      <c r="K7013" s="6" t="s">
        <v>9173</v>
      </c>
      <c r="L7013" s="8" t="s">
        <v>8547</v>
      </c>
      <c r="M7013" s="1">
        <v>2754</v>
      </c>
      <c r="N7013">
        <v>58705</v>
      </c>
      <c r="O7013">
        <f t="shared" si="2728"/>
        <v>0</v>
      </c>
      <c r="P7013">
        <v>34</v>
      </c>
      <c r="Q7013">
        <v>95</v>
      </c>
      <c r="R7013">
        <v>19</v>
      </c>
      <c r="S7013" s="2">
        <f t="shared" si="2729"/>
        <v>0</v>
      </c>
      <c r="T7013" s="2">
        <f t="shared" si="2730"/>
        <v>0</v>
      </c>
      <c r="U7013" s="2">
        <f t="shared" si="2730"/>
        <v>0</v>
      </c>
      <c r="V7013" s="10">
        <f t="shared" si="2730"/>
        <v>1</v>
      </c>
      <c r="W7013">
        <f t="shared" si="2731"/>
        <v>0</v>
      </c>
      <c r="X7013" s="11">
        <f t="shared" si="2732"/>
        <v>0</v>
      </c>
      <c r="Y7013">
        <f t="shared" si="2733"/>
        <v>1</v>
      </c>
      <c r="Z7013">
        <f t="shared" si="2734"/>
        <v>0</v>
      </c>
      <c r="AA7013">
        <f t="shared" si="2735"/>
        <v>0</v>
      </c>
      <c r="AB7013" s="11">
        <f t="shared" si="2736"/>
        <v>0</v>
      </c>
      <c r="AC7013">
        <f t="shared" si="2737"/>
        <v>1</v>
      </c>
      <c r="AD7013">
        <f t="shared" si="2738"/>
        <v>0</v>
      </c>
      <c r="AE7013">
        <f t="shared" si="2739"/>
        <v>0</v>
      </c>
      <c r="AF7013" s="11">
        <f t="shared" si="2740"/>
        <v>0</v>
      </c>
      <c r="AG7013">
        <f t="shared" si="2741"/>
        <v>0</v>
      </c>
      <c r="AH7013" s="11">
        <f t="shared" si="2742"/>
        <v>1</v>
      </c>
      <c r="AI7013">
        <f t="shared" si="2743"/>
        <v>1</v>
      </c>
      <c r="AJ7013" s="11">
        <f t="shared" si="2744"/>
        <v>0</v>
      </c>
      <c r="AK7013" s="2">
        <f t="shared" si="2745"/>
        <v>1</v>
      </c>
      <c r="AL7013" s="10">
        <f t="shared" si="2746"/>
        <v>0</v>
      </c>
      <c r="AN7013" s="25">
        <f t="shared" si="2747"/>
        <v>1</v>
      </c>
      <c r="AO7013" s="2">
        <f t="shared" si="2748"/>
        <v>0</v>
      </c>
      <c r="AP7013" s="2">
        <f t="shared" si="2749"/>
        <v>0</v>
      </c>
      <c r="AQ7013" s="2">
        <f t="shared" si="2750"/>
        <v>0</v>
      </c>
      <c r="AR7013" s="2">
        <f t="shared" si="2751"/>
        <v>0</v>
      </c>
      <c r="AS7013" s="27">
        <f t="shared" si="2752"/>
        <v>0</v>
      </c>
      <c r="AU7013" s="3">
        <v>0</v>
      </c>
      <c r="AV7013">
        <v>0.60418642526687427</v>
      </c>
      <c r="AX7013" s="1">
        <v>2754</v>
      </c>
      <c r="AY7013">
        <v>58705</v>
      </c>
      <c r="AZ7013">
        <v>95</v>
      </c>
      <c r="BA7013">
        <v>19</v>
      </c>
      <c r="BB7013" s="2">
        <v>0</v>
      </c>
      <c r="BC7013" s="2">
        <v>0</v>
      </c>
      <c r="BD7013" s="2">
        <v>0</v>
      </c>
      <c r="BE7013" s="10">
        <v>1</v>
      </c>
      <c r="BF7013" s="25">
        <v>1</v>
      </c>
      <c r="BG7013" s="2">
        <v>0</v>
      </c>
      <c r="BH7013">
        <v>1</v>
      </c>
      <c r="BI7013">
        <v>0</v>
      </c>
      <c r="BJ7013">
        <v>0</v>
      </c>
      <c r="BK7013" s="11">
        <v>0</v>
      </c>
      <c r="BL7013">
        <v>58705</v>
      </c>
    </row>
    <row r="7014" spans="1:64">
      <c r="A7014" t="s">
        <v>19</v>
      </c>
      <c r="B7014" t="s">
        <v>43</v>
      </c>
      <c r="C7014" t="s">
        <v>94</v>
      </c>
      <c r="D7014" t="s">
        <v>14</v>
      </c>
      <c r="E7014" t="s">
        <v>15</v>
      </c>
      <c r="F7014" t="s">
        <v>36</v>
      </c>
      <c r="G7014" t="s">
        <v>57</v>
      </c>
      <c r="H7014" s="2" t="s">
        <v>9173</v>
      </c>
      <c r="I7014" s="2" t="s">
        <v>9172</v>
      </c>
      <c r="J7014" s="2" t="s">
        <v>9172</v>
      </c>
      <c r="K7014" s="6" t="s">
        <v>9173</v>
      </c>
      <c r="L7014" s="8" t="s">
        <v>4191</v>
      </c>
      <c r="M7014" s="1">
        <v>10083</v>
      </c>
      <c r="N7014">
        <v>11828</v>
      </c>
      <c r="O7014">
        <f t="shared" si="2728"/>
        <v>0</v>
      </c>
      <c r="P7014">
        <v>30</v>
      </c>
      <c r="Q7014">
        <v>92</v>
      </c>
      <c r="R7014">
        <v>18</v>
      </c>
      <c r="S7014" s="2">
        <f t="shared" si="2729"/>
        <v>1</v>
      </c>
      <c r="T7014" s="2">
        <f t="shared" si="2730"/>
        <v>0</v>
      </c>
      <c r="U7014" s="2">
        <f t="shared" si="2730"/>
        <v>0</v>
      </c>
      <c r="V7014" s="10">
        <f t="shared" si="2730"/>
        <v>1</v>
      </c>
      <c r="W7014">
        <f t="shared" si="2731"/>
        <v>1</v>
      </c>
      <c r="X7014" s="11">
        <f t="shared" si="2732"/>
        <v>0</v>
      </c>
      <c r="Y7014">
        <f t="shared" si="2733"/>
        <v>0</v>
      </c>
      <c r="Z7014">
        <f t="shared" si="2734"/>
        <v>0</v>
      </c>
      <c r="AA7014">
        <f t="shared" si="2735"/>
        <v>0</v>
      </c>
      <c r="AB7014" s="11">
        <f t="shared" si="2736"/>
        <v>0</v>
      </c>
      <c r="AC7014">
        <f t="shared" si="2737"/>
        <v>0</v>
      </c>
      <c r="AD7014">
        <f t="shared" si="2738"/>
        <v>0</v>
      </c>
      <c r="AE7014">
        <f t="shared" si="2739"/>
        <v>1</v>
      </c>
      <c r="AF7014" s="11">
        <f t="shared" si="2740"/>
        <v>0</v>
      </c>
      <c r="AG7014">
        <f t="shared" si="2741"/>
        <v>1</v>
      </c>
      <c r="AH7014" s="11">
        <f t="shared" si="2742"/>
        <v>0</v>
      </c>
      <c r="AI7014">
        <f t="shared" si="2743"/>
        <v>0</v>
      </c>
      <c r="AJ7014" s="11">
        <f t="shared" si="2744"/>
        <v>1</v>
      </c>
      <c r="AK7014" s="2">
        <f t="shared" si="2745"/>
        <v>0</v>
      </c>
      <c r="AL7014" s="10">
        <f t="shared" si="2746"/>
        <v>1</v>
      </c>
      <c r="AN7014" s="25">
        <f t="shared" si="2747"/>
        <v>0</v>
      </c>
      <c r="AO7014" s="2">
        <f t="shared" si="2748"/>
        <v>1</v>
      </c>
      <c r="AP7014" s="2">
        <f t="shared" si="2749"/>
        <v>0</v>
      </c>
      <c r="AQ7014" s="2">
        <f t="shared" si="2750"/>
        <v>0</v>
      </c>
      <c r="AR7014" s="2">
        <f t="shared" si="2751"/>
        <v>0</v>
      </c>
      <c r="AS7014" s="27">
        <f t="shared" si="2752"/>
        <v>0</v>
      </c>
      <c r="AU7014" s="3">
        <v>0</v>
      </c>
      <c r="AV7014">
        <v>0.60464010276116431</v>
      </c>
      <c r="AX7014" s="1">
        <v>10083</v>
      </c>
      <c r="AY7014">
        <v>11828</v>
      </c>
      <c r="AZ7014">
        <v>92</v>
      </c>
      <c r="BA7014">
        <v>18</v>
      </c>
      <c r="BB7014" s="2">
        <v>1</v>
      </c>
      <c r="BC7014" s="2">
        <v>0</v>
      </c>
      <c r="BD7014" s="2">
        <v>0</v>
      </c>
      <c r="BE7014" s="10">
        <v>1</v>
      </c>
      <c r="BF7014" s="25">
        <v>0</v>
      </c>
      <c r="BG7014" s="2">
        <v>0</v>
      </c>
      <c r="BH7014">
        <v>0</v>
      </c>
      <c r="BI7014">
        <v>0</v>
      </c>
      <c r="BJ7014">
        <v>0</v>
      </c>
      <c r="BK7014" s="11">
        <v>0</v>
      </c>
      <c r="BL7014">
        <v>11828</v>
      </c>
    </row>
    <row r="7015" spans="1:64">
      <c r="A7015" t="s">
        <v>11</v>
      </c>
      <c r="B7015" t="s">
        <v>30</v>
      </c>
      <c r="C7015" t="s">
        <v>20</v>
      </c>
      <c r="D7015" t="s">
        <v>14</v>
      </c>
      <c r="E7015" t="s">
        <v>15</v>
      </c>
      <c r="F7015" t="s">
        <v>36</v>
      </c>
      <c r="G7015" t="s">
        <v>17</v>
      </c>
      <c r="H7015" s="2" t="s">
        <v>9173</v>
      </c>
      <c r="I7015" s="2" t="s">
        <v>9172</v>
      </c>
      <c r="J7015" s="2" t="s">
        <v>9172</v>
      </c>
      <c r="K7015" s="6" t="s">
        <v>9173</v>
      </c>
      <c r="L7015" s="8" t="s">
        <v>5384</v>
      </c>
      <c r="M7015" s="1">
        <v>7372</v>
      </c>
      <c r="N7015">
        <v>0</v>
      </c>
      <c r="O7015">
        <f t="shared" si="2728"/>
        <v>0</v>
      </c>
      <c r="P7015">
        <v>17</v>
      </c>
      <c r="Q7015">
        <v>114</v>
      </c>
      <c r="R7015">
        <v>2</v>
      </c>
      <c r="S7015" s="2">
        <f t="shared" si="2729"/>
        <v>1</v>
      </c>
      <c r="T7015" s="2">
        <f t="shared" si="2730"/>
        <v>0</v>
      </c>
      <c r="U7015" s="2">
        <f t="shared" si="2730"/>
        <v>0</v>
      </c>
      <c r="V7015" s="10">
        <f t="shared" si="2730"/>
        <v>1</v>
      </c>
      <c r="W7015">
        <f t="shared" si="2731"/>
        <v>0</v>
      </c>
      <c r="X7015" s="11">
        <f t="shared" si="2732"/>
        <v>0</v>
      </c>
      <c r="Y7015">
        <f t="shared" si="2733"/>
        <v>1</v>
      </c>
      <c r="Z7015">
        <f t="shared" si="2734"/>
        <v>0</v>
      </c>
      <c r="AA7015">
        <f t="shared" si="2735"/>
        <v>0</v>
      </c>
      <c r="AB7015" s="11">
        <f t="shared" si="2736"/>
        <v>0</v>
      </c>
      <c r="AC7015">
        <f t="shared" si="2737"/>
        <v>0</v>
      </c>
      <c r="AD7015">
        <f t="shared" si="2738"/>
        <v>0</v>
      </c>
      <c r="AE7015">
        <f t="shared" si="2739"/>
        <v>0</v>
      </c>
      <c r="AF7015" s="11">
        <f t="shared" si="2740"/>
        <v>0</v>
      </c>
      <c r="AG7015">
        <f t="shared" si="2741"/>
        <v>1</v>
      </c>
      <c r="AH7015" s="11">
        <f t="shared" si="2742"/>
        <v>0</v>
      </c>
      <c r="AI7015">
        <f t="shared" si="2743"/>
        <v>0</v>
      </c>
      <c r="AJ7015" s="11">
        <f t="shared" si="2744"/>
        <v>1</v>
      </c>
      <c r="AK7015" s="2">
        <f t="shared" si="2745"/>
        <v>1</v>
      </c>
      <c r="AL7015" s="10">
        <f t="shared" si="2746"/>
        <v>0</v>
      </c>
      <c r="AN7015" s="25">
        <f t="shared" si="2747"/>
        <v>1</v>
      </c>
      <c r="AO7015" s="2">
        <f t="shared" si="2748"/>
        <v>0</v>
      </c>
      <c r="AP7015" s="2">
        <f t="shared" si="2749"/>
        <v>1</v>
      </c>
      <c r="AQ7015" s="2">
        <f t="shared" si="2750"/>
        <v>0</v>
      </c>
      <c r="AR7015" s="2">
        <f t="shared" si="2751"/>
        <v>0</v>
      </c>
      <c r="AS7015" s="27">
        <f t="shared" si="2752"/>
        <v>0</v>
      </c>
      <c r="AU7015" s="3">
        <v>0</v>
      </c>
      <c r="AV7015">
        <v>0.60503959125142526</v>
      </c>
      <c r="AX7015" s="1">
        <v>7372</v>
      </c>
      <c r="AY7015">
        <v>0</v>
      </c>
      <c r="AZ7015">
        <v>114</v>
      </c>
      <c r="BA7015">
        <v>2</v>
      </c>
      <c r="BB7015" s="2">
        <v>1</v>
      </c>
      <c r="BC7015" s="2">
        <v>0</v>
      </c>
      <c r="BD7015" s="2">
        <v>0</v>
      </c>
      <c r="BE7015" s="10">
        <v>1</v>
      </c>
      <c r="BF7015" s="25">
        <v>1</v>
      </c>
      <c r="BG7015" s="2">
        <v>1</v>
      </c>
      <c r="BH7015">
        <v>1</v>
      </c>
      <c r="BI7015">
        <v>0</v>
      </c>
      <c r="BJ7015">
        <v>0</v>
      </c>
      <c r="BK7015" s="11">
        <v>0</v>
      </c>
      <c r="BL7015">
        <v>0</v>
      </c>
    </row>
    <row r="7016" spans="1:64">
      <c r="A7016" t="s">
        <v>11</v>
      </c>
      <c r="B7016" t="s">
        <v>30</v>
      </c>
      <c r="C7016" t="s">
        <v>13</v>
      </c>
      <c r="D7016" t="s">
        <v>14</v>
      </c>
      <c r="E7016" t="s">
        <v>27</v>
      </c>
      <c r="F7016" t="s">
        <v>21</v>
      </c>
      <c r="G7016" t="s">
        <v>17</v>
      </c>
      <c r="H7016" s="2" t="s">
        <v>9173</v>
      </c>
      <c r="I7016" s="2" t="s">
        <v>9173</v>
      </c>
      <c r="J7016" s="2" t="s">
        <v>9172</v>
      </c>
      <c r="K7016" s="6" t="s">
        <v>9173</v>
      </c>
      <c r="L7016" s="8" t="s">
        <v>2059</v>
      </c>
      <c r="M7016" s="1">
        <v>2771</v>
      </c>
      <c r="N7016">
        <v>50071</v>
      </c>
      <c r="O7016">
        <f t="shared" si="2728"/>
        <v>0</v>
      </c>
      <c r="P7016">
        <v>17</v>
      </c>
      <c r="Q7016">
        <v>115</v>
      </c>
      <c r="R7016">
        <v>3</v>
      </c>
      <c r="S7016" s="2">
        <f t="shared" si="2729"/>
        <v>1</v>
      </c>
      <c r="T7016" s="2">
        <f t="shared" si="2730"/>
        <v>1</v>
      </c>
      <c r="U7016" s="2">
        <f t="shared" si="2730"/>
        <v>0</v>
      </c>
      <c r="V7016" s="10">
        <f t="shared" si="2730"/>
        <v>1</v>
      </c>
      <c r="W7016">
        <f t="shared" si="2731"/>
        <v>0</v>
      </c>
      <c r="X7016" s="11">
        <f t="shared" si="2732"/>
        <v>0</v>
      </c>
      <c r="Y7016">
        <f t="shared" si="2733"/>
        <v>1</v>
      </c>
      <c r="Z7016">
        <f t="shared" si="2734"/>
        <v>0</v>
      </c>
      <c r="AA7016">
        <f t="shared" si="2735"/>
        <v>0</v>
      </c>
      <c r="AB7016" s="11">
        <f t="shared" si="2736"/>
        <v>0</v>
      </c>
      <c r="AC7016">
        <f t="shared" si="2737"/>
        <v>1</v>
      </c>
      <c r="AD7016">
        <f t="shared" si="2738"/>
        <v>0</v>
      </c>
      <c r="AE7016">
        <f t="shared" si="2739"/>
        <v>0</v>
      </c>
      <c r="AF7016" s="11">
        <f t="shared" si="2740"/>
        <v>0</v>
      </c>
      <c r="AG7016">
        <f t="shared" si="2741"/>
        <v>0</v>
      </c>
      <c r="AH7016" s="11">
        <f t="shared" si="2742"/>
        <v>1</v>
      </c>
      <c r="AI7016">
        <f t="shared" si="2743"/>
        <v>0</v>
      </c>
      <c r="AJ7016" s="11">
        <f t="shared" si="2744"/>
        <v>0</v>
      </c>
      <c r="AK7016" s="2">
        <f t="shared" si="2745"/>
        <v>1</v>
      </c>
      <c r="AL7016" s="10">
        <f t="shared" si="2746"/>
        <v>0</v>
      </c>
      <c r="AN7016" s="25">
        <f t="shared" si="2747"/>
        <v>1</v>
      </c>
      <c r="AO7016" s="2">
        <f t="shared" si="2748"/>
        <v>0</v>
      </c>
      <c r="AP7016" s="2">
        <f t="shared" si="2749"/>
        <v>0</v>
      </c>
      <c r="AQ7016" s="2">
        <f t="shared" si="2750"/>
        <v>0</v>
      </c>
      <c r="AR7016" s="2">
        <f t="shared" si="2751"/>
        <v>1</v>
      </c>
      <c r="AS7016" s="27">
        <f t="shared" si="2752"/>
        <v>0</v>
      </c>
      <c r="AU7016" s="3">
        <v>0</v>
      </c>
      <c r="AV7016">
        <v>0.60519299125540671</v>
      </c>
      <c r="AX7016" s="1">
        <v>2771</v>
      </c>
      <c r="AY7016">
        <v>50071</v>
      </c>
      <c r="AZ7016">
        <v>115</v>
      </c>
      <c r="BA7016">
        <v>3</v>
      </c>
      <c r="BB7016" s="2">
        <v>1</v>
      </c>
      <c r="BC7016" s="2">
        <v>1</v>
      </c>
      <c r="BD7016" s="2">
        <v>0</v>
      </c>
      <c r="BE7016" s="10">
        <v>1</v>
      </c>
      <c r="BF7016" s="25">
        <v>1</v>
      </c>
      <c r="BG7016" s="2">
        <v>0</v>
      </c>
      <c r="BH7016">
        <v>1</v>
      </c>
      <c r="BI7016">
        <v>0</v>
      </c>
      <c r="BJ7016">
        <v>0</v>
      </c>
      <c r="BK7016" s="11">
        <v>0</v>
      </c>
      <c r="BL7016">
        <v>50071</v>
      </c>
    </row>
    <row r="7017" spans="1:64">
      <c r="A7017" t="s">
        <v>23</v>
      </c>
      <c r="B7017" t="s">
        <v>43</v>
      </c>
      <c r="C7017" t="s">
        <v>13</v>
      </c>
      <c r="D7017" t="s">
        <v>14</v>
      </c>
      <c r="E7017" t="s">
        <v>15</v>
      </c>
      <c r="F7017" t="s">
        <v>16</v>
      </c>
      <c r="G7017" t="s">
        <v>17</v>
      </c>
      <c r="H7017" s="2" t="s">
        <v>9172</v>
      </c>
      <c r="I7017" s="2" t="s">
        <v>9173</v>
      </c>
      <c r="J7017" s="2" t="s">
        <v>9172</v>
      </c>
      <c r="K7017" s="6" t="s">
        <v>9173</v>
      </c>
      <c r="L7017" s="8" t="s">
        <v>5126</v>
      </c>
      <c r="M7017" s="1">
        <v>6671</v>
      </c>
      <c r="N7017">
        <v>56531</v>
      </c>
      <c r="O7017">
        <f t="shared" si="2728"/>
        <v>0</v>
      </c>
      <c r="P7017">
        <v>55</v>
      </c>
      <c r="Q7017">
        <v>162</v>
      </c>
      <c r="R7017">
        <v>34</v>
      </c>
      <c r="S7017" s="2">
        <f t="shared" si="2729"/>
        <v>0</v>
      </c>
      <c r="T7017" s="2">
        <f t="shared" si="2730"/>
        <v>1</v>
      </c>
      <c r="U7017" s="2">
        <f t="shared" si="2730"/>
        <v>0</v>
      </c>
      <c r="V7017" s="10">
        <f t="shared" si="2730"/>
        <v>1</v>
      </c>
      <c r="W7017">
        <f t="shared" si="2731"/>
        <v>0</v>
      </c>
      <c r="X7017" s="11">
        <f t="shared" si="2732"/>
        <v>1</v>
      </c>
      <c r="Y7017">
        <f t="shared" si="2733"/>
        <v>0</v>
      </c>
      <c r="Z7017">
        <f t="shared" si="2734"/>
        <v>0</v>
      </c>
      <c r="AA7017">
        <f t="shared" si="2735"/>
        <v>0</v>
      </c>
      <c r="AB7017" s="11">
        <f t="shared" si="2736"/>
        <v>0</v>
      </c>
      <c r="AC7017">
        <f t="shared" si="2737"/>
        <v>1</v>
      </c>
      <c r="AD7017">
        <f t="shared" si="2738"/>
        <v>0</v>
      </c>
      <c r="AE7017">
        <f t="shared" si="2739"/>
        <v>0</v>
      </c>
      <c r="AF7017" s="11">
        <f t="shared" si="2740"/>
        <v>0</v>
      </c>
      <c r="AG7017">
        <f t="shared" si="2741"/>
        <v>1</v>
      </c>
      <c r="AH7017" s="11">
        <f t="shared" si="2742"/>
        <v>0</v>
      </c>
      <c r="AI7017">
        <f t="shared" si="2743"/>
        <v>1</v>
      </c>
      <c r="AJ7017" s="11">
        <f t="shared" si="2744"/>
        <v>0</v>
      </c>
      <c r="AK7017" s="2">
        <f t="shared" si="2745"/>
        <v>1</v>
      </c>
      <c r="AL7017" s="10">
        <f t="shared" si="2746"/>
        <v>0</v>
      </c>
      <c r="AN7017" s="25">
        <f t="shared" si="2747"/>
        <v>0</v>
      </c>
      <c r="AO7017" s="2">
        <f t="shared" si="2748"/>
        <v>1</v>
      </c>
      <c r="AP7017" s="2">
        <f t="shared" si="2749"/>
        <v>0</v>
      </c>
      <c r="AQ7017" s="2">
        <f t="shared" si="2750"/>
        <v>0</v>
      </c>
      <c r="AR7017" s="2">
        <f t="shared" si="2751"/>
        <v>0</v>
      </c>
      <c r="AS7017" s="27">
        <f t="shared" si="2752"/>
        <v>0</v>
      </c>
      <c r="AU7017" s="3">
        <v>0</v>
      </c>
      <c r="AV7017">
        <v>0.60545729408294768</v>
      </c>
      <c r="AX7017" s="1">
        <v>6671</v>
      </c>
      <c r="AY7017">
        <v>56531</v>
      </c>
      <c r="AZ7017">
        <v>162</v>
      </c>
      <c r="BA7017">
        <v>34</v>
      </c>
      <c r="BB7017" s="2">
        <v>0</v>
      </c>
      <c r="BC7017" s="2">
        <v>1</v>
      </c>
      <c r="BD7017" s="2">
        <v>0</v>
      </c>
      <c r="BE7017" s="10">
        <v>1</v>
      </c>
      <c r="BF7017" s="25">
        <v>0</v>
      </c>
      <c r="BG7017" s="2">
        <v>0</v>
      </c>
      <c r="BH7017">
        <v>0</v>
      </c>
      <c r="BI7017">
        <v>0</v>
      </c>
      <c r="BJ7017">
        <v>0</v>
      </c>
      <c r="BK7017" s="11">
        <v>0</v>
      </c>
      <c r="BL7017">
        <v>56531</v>
      </c>
    </row>
    <row r="7018" spans="1:64">
      <c r="A7018" t="s">
        <v>11</v>
      </c>
      <c r="B7018" t="s">
        <v>78</v>
      </c>
      <c r="C7018" t="s">
        <v>20</v>
      </c>
      <c r="D7018" t="s">
        <v>14</v>
      </c>
      <c r="E7018" t="s">
        <v>27</v>
      </c>
      <c r="F7018" t="s">
        <v>16</v>
      </c>
      <c r="G7018" t="s">
        <v>17</v>
      </c>
      <c r="H7018" s="2" t="s">
        <v>9172</v>
      </c>
      <c r="I7018" s="2" t="s">
        <v>9173</v>
      </c>
      <c r="J7018" s="2" t="s">
        <v>9172</v>
      </c>
      <c r="K7018" s="6" t="s">
        <v>9173</v>
      </c>
      <c r="L7018" s="8" t="s">
        <v>8222</v>
      </c>
      <c r="M7018" s="1">
        <v>5294</v>
      </c>
      <c r="N7018">
        <v>0</v>
      </c>
      <c r="O7018">
        <f t="shared" si="2728"/>
        <v>0</v>
      </c>
      <c r="P7018">
        <v>32</v>
      </c>
      <c r="Q7018">
        <v>100</v>
      </c>
      <c r="R7018">
        <v>9</v>
      </c>
      <c r="S7018" s="2">
        <f t="shared" si="2729"/>
        <v>0</v>
      </c>
      <c r="T7018" s="2">
        <f t="shared" si="2730"/>
        <v>1</v>
      </c>
      <c r="U7018" s="2">
        <f t="shared" si="2730"/>
        <v>0</v>
      </c>
      <c r="V7018" s="10">
        <f t="shared" si="2730"/>
        <v>1</v>
      </c>
      <c r="W7018">
        <f t="shared" si="2731"/>
        <v>0</v>
      </c>
      <c r="X7018" s="11">
        <f t="shared" si="2732"/>
        <v>0</v>
      </c>
      <c r="Y7018">
        <f t="shared" si="2733"/>
        <v>0</v>
      </c>
      <c r="Z7018">
        <f t="shared" si="2734"/>
        <v>0</v>
      </c>
      <c r="AA7018">
        <f t="shared" si="2735"/>
        <v>0</v>
      </c>
      <c r="AB7018" s="11">
        <f t="shared" si="2736"/>
        <v>1</v>
      </c>
      <c r="AC7018">
        <f t="shared" si="2737"/>
        <v>0</v>
      </c>
      <c r="AD7018">
        <f t="shared" si="2738"/>
        <v>0</v>
      </c>
      <c r="AE7018">
        <f t="shared" si="2739"/>
        <v>0</v>
      </c>
      <c r="AF7018" s="11">
        <f t="shared" si="2740"/>
        <v>0</v>
      </c>
      <c r="AG7018">
        <f t="shared" si="2741"/>
        <v>0</v>
      </c>
      <c r="AH7018" s="11">
        <f t="shared" si="2742"/>
        <v>1</v>
      </c>
      <c r="AI7018">
        <f t="shared" si="2743"/>
        <v>1</v>
      </c>
      <c r="AJ7018" s="11">
        <f t="shared" si="2744"/>
        <v>0</v>
      </c>
      <c r="AK7018" s="2">
        <f t="shared" si="2745"/>
        <v>1</v>
      </c>
      <c r="AL7018" s="10">
        <f t="shared" si="2746"/>
        <v>0</v>
      </c>
      <c r="AN7018" s="25">
        <f t="shared" si="2747"/>
        <v>1</v>
      </c>
      <c r="AO7018" s="2">
        <f t="shared" si="2748"/>
        <v>0</v>
      </c>
      <c r="AP7018" s="2">
        <f t="shared" si="2749"/>
        <v>1</v>
      </c>
      <c r="AQ7018" s="2">
        <f t="shared" si="2750"/>
        <v>0</v>
      </c>
      <c r="AR7018" s="2">
        <f t="shared" si="2751"/>
        <v>0</v>
      </c>
      <c r="AS7018" s="27">
        <f t="shared" si="2752"/>
        <v>0</v>
      </c>
      <c r="AU7018" s="3">
        <v>0</v>
      </c>
      <c r="AV7018">
        <v>0.60559033723808375</v>
      </c>
      <c r="AX7018" s="1">
        <v>5294</v>
      </c>
      <c r="AY7018">
        <v>0</v>
      </c>
      <c r="AZ7018">
        <v>100</v>
      </c>
      <c r="BA7018">
        <v>9</v>
      </c>
      <c r="BB7018" s="2">
        <v>0</v>
      </c>
      <c r="BC7018" s="2">
        <v>1</v>
      </c>
      <c r="BD7018" s="2">
        <v>0</v>
      </c>
      <c r="BE7018" s="10">
        <v>1</v>
      </c>
      <c r="BF7018" s="25">
        <v>1</v>
      </c>
      <c r="BG7018" s="2">
        <v>1</v>
      </c>
      <c r="BH7018">
        <v>0</v>
      </c>
      <c r="BI7018">
        <v>0</v>
      </c>
      <c r="BJ7018">
        <v>0</v>
      </c>
      <c r="BK7018" s="11">
        <v>1</v>
      </c>
      <c r="BL7018">
        <v>0</v>
      </c>
    </row>
    <row r="7019" spans="1:64">
      <c r="A7019" t="s">
        <v>11</v>
      </c>
      <c r="B7019" t="s">
        <v>12</v>
      </c>
      <c r="C7019" t="s">
        <v>20</v>
      </c>
      <c r="D7019" t="s">
        <v>14</v>
      </c>
      <c r="E7019" t="s">
        <v>15</v>
      </c>
      <c r="F7019" t="s">
        <v>16</v>
      </c>
      <c r="G7019" t="s">
        <v>17</v>
      </c>
      <c r="H7019" s="2" t="s">
        <v>9173</v>
      </c>
      <c r="I7019" s="2" t="s">
        <v>9173</v>
      </c>
      <c r="J7019" s="2" t="s">
        <v>9172</v>
      </c>
      <c r="K7019" s="6" t="s">
        <v>9173</v>
      </c>
      <c r="L7019" s="8" t="s">
        <v>5973</v>
      </c>
      <c r="M7019" s="1">
        <v>4715</v>
      </c>
      <c r="N7019">
        <v>0</v>
      </c>
      <c r="O7019">
        <f t="shared" si="2728"/>
        <v>0</v>
      </c>
      <c r="P7019">
        <v>39</v>
      </c>
      <c r="Q7019">
        <v>44</v>
      </c>
      <c r="R7019">
        <v>28</v>
      </c>
      <c r="S7019" s="2">
        <f t="shared" si="2729"/>
        <v>1</v>
      </c>
      <c r="T7019" s="2">
        <f t="shared" si="2730"/>
        <v>1</v>
      </c>
      <c r="U7019" s="2">
        <f t="shared" si="2730"/>
        <v>0</v>
      </c>
      <c r="V7019" s="10">
        <f t="shared" si="2730"/>
        <v>1</v>
      </c>
      <c r="W7019">
        <f t="shared" si="2731"/>
        <v>0</v>
      </c>
      <c r="X7019" s="11">
        <f t="shared" si="2732"/>
        <v>0</v>
      </c>
      <c r="Y7019">
        <f t="shared" si="2733"/>
        <v>0</v>
      </c>
      <c r="Z7019">
        <f t="shared" si="2734"/>
        <v>1</v>
      </c>
      <c r="AA7019">
        <f t="shared" si="2735"/>
        <v>0</v>
      </c>
      <c r="AB7019" s="11">
        <f t="shared" si="2736"/>
        <v>0</v>
      </c>
      <c r="AC7019">
        <f t="shared" si="2737"/>
        <v>0</v>
      </c>
      <c r="AD7019">
        <f t="shared" si="2738"/>
        <v>0</v>
      </c>
      <c r="AE7019">
        <f t="shared" si="2739"/>
        <v>0</v>
      </c>
      <c r="AF7019" s="11">
        <f t="shared" si="2740"/>
        <v>0</v>
      </c>
      <c r="AG7019">
        <f t="shared" si="2741"/>
        <v>1</v>
      </c>
      <c r="AH7019" s="11">
        <f t="shared" si="2742"/>
        <v>0</v>
      </c>
      <c r="AI7019">
        <f t="shared" si="2743"/>
        <v>1</v>
      </c>
      <c r="AJ7019" s="11">
        <f t="shared" si="2744"/>
        <v>0</v>
      </c>
      <c r="AK7019" s="2">
        <f t="shared" si="2745"/>
        <v>1</v>
      </c>
      <c r="AL7019" s="10">
        <f t="shared" si="2746"/>
        <v>0</v>
      </c>
      <c r="AN7019" s="25">
        <f t="shared" si="2747"/>
        <v>1</v>
      </c>
      <c r="AO7019" s="2">
        <f t="shared" si="2748"/>
        <v>0</v>
      </c>
      <c r="AP7019" s="2">
        <f t="shared" si="2749"/>
        <v>1</v>
      </c>
      <c r="AQ7019" s="2">
        <f t="shared" si="2750"/>
        <v>0</v>
      </c>
      <c r="AR7019" s="2">
        <f t="shared" si="2751"/>
        <v>0</v>
      </c>
      <c r="AS7019" s="27">
        <f t="shared" si="2752"/>
        <v>0</v>
      </c>
      <c r="AU7019" s="3">
        <v>0</v>
      </c>
      <c r="AV7019">
        <v>0.60576894674718795</v>
      </c>
      <c r="AX7019" s="1">
        <v>4715</v>
      </c>
      <c r="AY7019">
        <v>0</v>
      </c>
      <c r="AZ7019">
        <v>44</v>
      </c>
      <c r="BA7019">
        <v>28</v>
      </c>
      <c r="BB7019" s="2">
        <v>1</v>
      </c>
      <c r="BC7019" s="2">
        <v>1</v>
      </c>
      <c r="BD7019" s="2">
        <v>0</v>
      </c>
      <c r="BE7019" s="10">
        <v>1</v>
      </c>
      <c r="BF7019" s="25">
        <v>1</v>
      </c>
      <c r="BG7019" s="2">
        <v>1</v>
      </c>
      <c r="BH7019">
        <v>0</v>
      </c>
      <c r="BI7019">
        <v>1</v>
      </c>
      <c r="BJ7019">
        <v>0</v>
      </c>
      <c r="BK7019" s="11">
        <v>0</v>
      </c>
      <c r="BL7019">
        <v>0</v>
      </c>
    </row>
    <row r="7020" spans="1:64">
      <c r="A7020" t="s">
        <v>19</v>
      </c>
      <c r="B7020" t="s">
        <v>12</v>
      </c>
      <c r="C7020" t="s">
        <v>52</v>
      </c>
      <c r="D7020" t="s">
        <v>14</v>
      </c>
      <c r="E7020" t="s">
        <v>15</v>
      </c>
      <c r="F7020" t="s">
        <v>21</v>
      </c>
      <c r="G7020" t="s">
        <v>17</v>
      </c>
      <c r="H7020" s="2" t="s">
        <v>9172</v>
      </c>
      <c r="I7020" s="2" t="s">
        <v>9173</v>
      </c>
      <c r="J7020" s="2" t="s">
        <v>9172</v>
      </c>
      <c r="K7020" s="6" t="s">
        <v>9173</v>
      </c>
      <c r="L7020" s="8" t="s">
        <v>1047</v>
      </c>
      <c r="M7020" s="1">
        <v>6233</v>
      </c>
      <c r="N7020">
        <v>28334</v>
      </c>
      <c r="O7020">
        <f t="shared" si="2728"/>
        <v>0</v>
      </c>
      <c r="P7020">
        <v>18</v>
      </c>
      <c r="Q7020">
        <v>129</v>
      </c>
      <c r="R7020">
        <v>3</v>
      </c>
      <c r="S7020" s="2">
        <f t="shared" si="2729"/>
        <v>0</v>
      </c>
      <c r="T7020" s="2">
        <f t="shared" si="2730"/>
        <v>1</v>
      </c>
      <c r="U7020" s="2">
        <f t="shared" si="2730"/>
        <v>0</v>
      </c>
      <c r="V7020" s="10">
        <f t="shared" si="2730"/>
        <v>1</v>
      </c>
      <c r="W7020">
        <f t="shared" si="2731"/>
        <v>1</v>
      </c>
      <c r="X7020" s="11">
        <f t="shared" si="2732"/>
        <v>0</v>
      </c>
      <c r="Y7020">
        <f t="shared" si="2733"/>
        <v>0</v>
      </c>
      <c r="Z7020">
        <f t="shared" si="2734"/>
        <v>1</v>
      </c>
      <c r="AA7020">
        <f t="shared" si="2735"/>
        <v>0</v>
      </c>
      <c r="AB7020" s="11">
        <f t="shared" si="2736"/>
        <v>0</v>
      </c>
      <c r="AC7020">
        <f t="shared" si="2737"/>
        <v>0</v>
      </c>
      <c r="AD7020">
        <f t="shared" si="2738"/>
        <v>0</v>
      </c>
      <c r="AE7020">
        <f t="shared" si="2739"/>
        <v>0</v>
      </c>
      <c r="AF7020" s="11">
        <f t="shared" si="2740"/>
        <v>1</v>
      </c>
      <c r="AG7020">
        <f t="shared" si="2741"/>
        <v>1</v>
      </c>
      <c r="AH7020" s="11">
        <f t="shared" si="2742"/>
        <v>0</v>
      </c>
      <c r="AI7020">
        <f t="shared" si="2743"/>
        <v>0</v>
      </c>
      <c r="AJ7020" s="11">
        <f t="shared" si="2744"/>
        <v>0</v>
      </c>
      <c r="AK7020" s="2">
        <f t="shared" si="2745"/>
        <v>1</v>
      </c>
      <c r="AL7020" s="10">
        <f t="shared" si="2746"/>
        <v>0</v>
      </c>
      <c r="AN7020" s="25">
        <f t="shared" si="2747"/>
        <v>0</v>
      </c>
      <c r="AO7020" s="2">
        <f t="shared" si="2748"/>
        <v>0</v>
      </c>
      <c r="AP7020" s="2">
        <f t="shared" si="2749"/>
        <v>0</v>
      </c>
      <c r="AQ7020" s="2">
        <f t="shared" si="2750"/>
        <v>0</v>
      </c>
      <c r="AR7020" s="2">
        <f t="shared" si="2751"/>
        <v>1</v>
      </c>
      <c r="AS7020" s="27">
        <f t="shared" si="2752"/>
        <v>0</v>
      </c>
      <c r="AU7020" s="3">
        <v>0</v>
      </c>
      <c r="AV7020">
        <v>0.60633074473884452</v>
      </c>
      <c r="AX7020" s="1">
        <v>6233</v>
      </c>
      <c r="AY7020">
        <v>28334</v>
      </c>
      <c r="AZ7020">
        <v>129</v>
      </c>
      <c r="BA7020">
        <v>3</v>
      </c>
      <c r="BB7020" s="2">
        <v>0</v>
      </c>
      <c r="BC7020" s="2">
        <v>1</v>
      </c>
      <c r="BD7020" s="2">
        <v>0</v>
      </c>
      <c r="BE7020" s="10">
        <v>1</v>
      </c>
      <c r="BF7020" s="25">
        <v>0</v>
      </c>
      <c r="BG7020" s="2">
        <v>0</v>
      </c>
      <c r="BH7020">
        <v>0</v>
      </c>
      <c r="BI7020">
        <v>1</v>
      </c>
      <c r="BJ7020">
        <v>0</v>
      </c>
      <c r="BK7020" s="11">
        <v>0</v>
      </c>
      <c r="BL7020">
        <v>28334</v>
      </c>
    </row>
    <row r="7021" spans="1:64">
      <c r="A7021" t="s">
        <v>11</v>
      </c>
      <c r="B7021" t="s">
        <v>12</v>
      </c>
      <c r="C7021" t="s">
        <v>13</v>
      </c>
      <c r="D7021" t="s">
        <v>14</v>
      </c>
      <c r="E7021" t="s">
        <v>33</v>
      </c>
      <c r="F7021" t="s">
        <v>16</v>
      </c>
      <c r="G7021" t="s">
        <v>17</v>
      </c>
      <c r="H7021" s="2" t="s">
        <v>9173</v>
      </c>
      <c r="I7021" s="2" t="s">
        <v>9173</v>
      </c>
      <c r="J7021" s="2" t="s">
        <v>9172</v>
      </c>
      <c r="K7021" s="6" t="s">
        <v>9173</v>
      </c>
      <c r="L7021" s="8" t="s">
        <v>7868</v>
      </c>
      <c r="M7021" s="1">
        <v>2582</v>
      </c>
      <c r="N7021">
        <v>76731</v>
      </c>
      <c r="O7021">
        <f t="shared" si="2728"/>
        <v>0</v>
      </c>
      <c r="P7021">
        <v>17</v>
      </c>
      <c r="Q7021">
        <v>110</v>
      </c>
      <c r="R7021">
        <v>2</v>
      </c>
      <c r="S7021" s="2">
        <f t="shared" si="2729"/>
        <v>1</v>
      </c>
      <c r="T7021" s="2">
        <f t="shared" si="2730"/>
        <v>1</v>
      </c>
      <c r="U7021" s="2">
        <f t="shared" si="2730"/>
        <v>0</v>
      </c>
      <c r="V7021" s="10">
        <f t="shared" si="2730"/>
        <v>1</v>
      </c>
      <c r="W7021">
        <f t="shared" si="2731"/>
        <v>0</v>
      </c>
      <c r="X7021" s="11">
        <f t="shared" si="2732"/>
        <v>0</v>
      </c>
      <c r="Y7021">
        <f t="shared" si="2733"/>
        <v>0</v>
      </c>
      <c r="Z7021">
        <f t="shared" si="2734"/>
        <v>1</v>
      </c>
      <c r="AA7021">
        <f t="shared" si="2735"/>
        <v>0</v>
      </c>
      <c r="AB7021" s="11">
        <f t="shared" si="2736"/>
        <v>0</v>
      </c>
      <c r="AC7021">
        <f t="shared" si="2737"/>
        <v>1</v>
      </c>
      <c r="AD7021">
        <f t="shared" si="2738"/>
        <v>0</v>
      </c>
      <c r="AE7021">
        <f t="shared" si="2739"/>
        <v>0</v>
      </c>
      <c r="AF7021" s="11">
        <f t="shared" si="2740"/>
        <v>0</v>
      </c>
      <c r="AG7021">
        <f t="shared" si="2741"/>
        <v>0</v>
      </c>
      <c r="AH7021" s="11">
        <f t="shared" si="2742"/>
        <v>0</v>
      </c>
      <c r="AI7021">
        <f t="shared" si="2743"/>
        <v>1</v>
      </c>
      <c r="AJ7021" s="11">
        <f t="shared" si="2744"/>
        <v>0</v>
      </c>
      <c r="AK7021" s="2">
        <f t="shared" si="2745"/>
        <v>1</v>
      </c>
      <c r="AL7021" s="10">
        <f t="shared" si="2746"/>
        <v>0</v>
      </c>
      <c r="AN7021" s="25">
        <f t="shared" si="2747"/>
        <v>1</v>
      </c>
      <c r="AO7021" s="2">
        <f t="shared" si="2748"/>
        <v>0</v>
      </c>
      <c r="AP7021" s="2">
        <f t="shared" si="2749"/>
        <v>0</v>
      </c>
      <c r="AQ7021" s="2">
        <f t="shared" si="2750"/>
        <v>1</v>
      </c>
      <c r="AR7021" s="2">
        <f t="shared" si="2751"/>
        <v>0</v>
      </c>
      <c r="AS7021" s="27">
        <f t="shared" si="2752"/>
        <v>0</v>
      </c>
      <c r="AU7021" s="3">
        <v>0</v>
      </c>
      <c r="AV7021">
        <v>0.60638251416682387</v>
      </c>
      <c r="AX7021" s="1">
        <v>2582</v>
      </c>
      <c r="AY7021">
        <v>76731</v>
      </c>
      <c r="AZ7021">
        <v>110</v>
      </c>
      <c r="BA7021">
        <v>2</v>
      </c>
      <c r="BB7021" s="2">
        <v>1</v>
      </c>
      <c r="BC7021" s="2">
        <v>1</v>
      </c>
      <c r="BD7021" s="2">
        <v>0</v>
      </c>
      <c r="BE7021" s="10">
        <v>1</v>
      </c>
      <c r="BF7021" s="25">
        <v>1</v>
      </c>
      <c r="BG7021" s="2">
        <v>0</v>
      </c>
      <c r="BH7021">
        <v>0</v>
      </c>
      <c r="BI7021">
        <v>1</v>
      </c>
      <c r="BJ7021">
        <v>0</v>
      </c>
      <c r="BK7021" s="11">
        <v>0</v>
      </c>
      <c r="BL7021">
        <v>76731</v>
      </c>
    </row>
    <row r="7022" spans="1:64">
      <c r="A7022" t="s">
        <v>11</v>
      </c>
      <c r="B7022" t="s">
        <v>43</v>
      </c>
      <c r="C7022" t="s">
        <v>13</v>
      </c>
      <c r="D7022" t="s">
        <v>14</v>
      </c>
      <c r="E7022" t="s">
        <v>27</v>
      </c>
      <c r="F7022" t="s">
        <v>16</v>
      </c>
      <c r="G7022" t="s">
        <v>57</v>
      </c>
      <c r="H7022" s="2" t="s">
        <v>9173</v>
      </c>
      <c r="I7022" s="2" t="s">
        <v>9173</v>
      </c>
      <c r="J7022" s="2" t="s">
        <v>9172</v>
      </c>
      <c r="K7022" s="6" t="s">
        <v>9173</v>
      </c>
      <c r="L7022" s="8" t="s">
        <v>2880</v>
      </c>
      <c r="M7022" s="1">
        <v>5489</v>
      </c>
      <c r="N7022">
        <v>33881</v>
      </c>
      <c r="O7022">
        <f t="shared" si="2728"/>
        <v>0</v>
      </c>
      <c r="P7022">
        <v>21</v>
      </c>
      <c r="Q7022">
        <v>78</v>
      </c>
      <c r="R7022">
        <v>11</v>
      </c>
      <c r="S7022" s="2">
        <f t="shared" si="2729"/>
        <v>1</v>
      </c>
      <c r="T7022" s="2">
        <f t="shared" si="2730"/>
        <v>1</v>
      </c>
      <c r="U7022" s="2">
        <f t="shared" si="2730"/>
        <v>0</v>
      </c>
      <c r="V7022" s="10">
        <f t="shared" si="2730"/>
        <v>1</v>
      </c>
      <c r="W7022">
        <f t="shared" si="2731"/>
        <v>0</v>
      </c>
      <c r="X7022" s="11">
        <f t="shared" si="2732"/>
        <v>0</v>
      </c>
      <c r="Y7022">
        <f t="shared" si="2733"/>
        <v>0</v>
      </c>
      <c r="Z7022">
        <f t="shared" si="2734"/>
        <v>0</v>
      </c>
      <c r="AA7022">
        <f t="shared" si="2735"/>
        <v>0</v>
      </c>
      <c r="AB7022" s="11">
        <f t="shared" si="2736"/>
        <v>0</v>
      </c>
      <c r="AC7022">
        <f t="shared" si="2737"/>
        <v>1</v>
      </c>
      <c r="AD7022">
        <f t="shared" si="2738"/>
        <v>0</v>
      </c>
      <c r="AE7022">
        <f t="shared" si="2739"/>
        <v>0</v>
      </c>
      <c r="AF7022" s="11">
        <f t="shared" si="2740"/>
        <v>0</v>
      </c>
      <c r="AG7022">
        <f t="shared" si="2741"/>
        <v>0</v>
      </c>
      <c r="AH7022" s="11">
        <f t="shared" si="2742"/>
        <v>1</v>
      </c>
      <c r="AI7022">
        <f t="shared" si="2743"/>
        <v>1</v>
      </c>
      <c r="AJ7022" s="11">
        <f t="shared" si="2744"/>
        <v>0</v>
      </c>
      <c r="AK7022" s="2">
        <f t="shared" si="2745"/>
        <v>0</v>
      </c>
      <c r="AL7022" s="10">
        <f t="shared" si="2746"/>
        <v>1</v>
      </c>
      <c r="AN7022" s="25">
        <f t="shared" si="2747"/>
        <v>1</v>
      </c>
      <c r="AO7022" s="2">
        <f t="shared" si="2748"/>
        <v>1</v>
      </c>
      <c r="AP7022" s="2">
        <f t="shared" si="2749"/>
        <v>0</v>
      </c>
      <c r="AQ7022" s="2">
        <f t="shared" si="2750"/>
        <v>0</v>
      </c>
      <c r="AR7022" s="2">
        <f t="shared" si="2751"/>
        <v>0</v>
      </c>
      <c r="AS7022" s="27">
        <f t="shared" si="2752"/>
        <v>0</v>
      </c>
      <c r="AU7022" s="3">
        <v>0</v>
      </c>
      <c r="AV7022">
        <v>0.60685655083826584</v>
      </c>
      <c r="AX7022" s="1">
        <v>5489</v>
      </c>
      <c r="AY7022">
        <v>33881</v>
      </c>
      <c r="AZ7022">
        <v>78</v>
      </c>
      <c r="BA7022">
        <v>11</v>
      </c>
      <c r="BB7022" s="2">
        <v>1</v>
      </c>
      <c r="BC7022" s="2">
        <v>1</v>
      </c>
      <c r="BD7022" s="2">
        <v>0</v>
      </c>
      <c r="BE7022" s="10">
        <v>1</v>
      </c>
      <c r="BF7022" s="25">
        <v>1</v>
      </c>
      <c r="BG7022" s="2">
        <v>0</v>
      </c>
      <c r="BH7022">
        <v>0</v>
      </c>
      <c r="BI7022">
        <v>0</v>
      </c>
      <c r="BJ7022">
        <v>0</v>
      </c>
      <c r="BK7022" s="11">
        <v>0</v>
      </c>
      <c r="BL7022">
        <v>33881</v>
      </c>
    </row>
    <row r="7023" spans="1:64">
      <c r="A7023" t="s">
        <v>11</v>
      </c>
      <c r="B7023" t="s">
        <v>12</v>
      </c>
      <c r="C7023" t="s">
        <v>20</v>
      </c>
      <c r="D7023" t="s">
        <v>14</v>
      </c>
      <c r="E7023" t="s">
        <v>15</v>
      </c>
      <c r="F7023" t="s">
        <v>16</v>
      </c>
      <c r="G7023" t="s">
        <v>17</v>
      </c>
      <c r="H7023" s="2" t="s">
        <v>9172</v>
      </c>
      <c r="I7023" s="2" t="s">
        <v>9173</v>
      </c>
      <c r="J7023" s="2" t="s">
        <v>9172</v>
      </c>
      <c r="K7023" s="6" t="s">
        <v>9173</v>
      </c>
      <c r="L7023" s="8" t="s">
        <v>2227</v>
      </c>
      <c r="M7023" s="1">
        <v>5346</v>
      </c>
      <c r="N7023">
        <v>0</v>
      </c>
      <c r="O7023">
        <f t="shared" si="2728"/>
        <v>0</v>
      </c>
      <c r="P7023">
        <v>17</v>
      </c>
      <c r="Q7023">
        <v>92</v>
      </c>
      <c r="R7023">
        <v>6</v>
      </c>
      <c r="S7023" s="2">
        <f t="shared" si="2729"/>
        <v>0</v>
      </c>
      <c r="T7023" s="2">
        <f t="shared" si="2730"/>
        <v>1</v>
      </c>
      <c r="U7023" s="2">
        <f t="shared" si="2730"/>
        <v>0</v>
      </c>
      <c r="V7023" s="10">
        <f t="shared" si="2730"/>
        <v>1</v>
      </c>
      <c r="W7023">
        <f t="shared" si="2731"/>
        <v>0</v>
      </c>
      <c r="X7023" s="11">
        <f t="shared" si="2732"/>
        <v>0</v>
      </c>
      <c r="Y7023">
        <f t="shared" si="2733"/>
        <v>0</v>
      </c>
      <c r="Z7023">
        <f t="shared" si="2734"/>
        <v>1</v>
      </c>
      <c r="AA7023">
        <f t="shared" si="2735"/>
        <v>0</v>
      </c>
      <c r="AB7023" s="11">
        <f t="shared" si="2736"/>
        <v>0</v>
      </c>
      <c r="AC7023">
        <f t="shared" si="2737"/>
        <v>0</v>
      </c>
      <c r="AD7023">
        <f t="shared" si="2738"/>
        <v>0</v>
      </c>
      <c r="AE7023">
        <f t="shared" si="2739"/>
        <v>0</v>
      </c>
      <c r="AF7023" s="11">
        <f t="shared" si="2740"/>
        <v>0</v>
      </c>
      <c r="AG7023">
        <f t="shared" si="2741"/>
        <v>1</v>
      </c>
      <c r="AH7023" s="11">
        <f t="shared" si="2742"/>
        <v>0</v>
      </c>
      <c r="AI7023">
        <f t="shared" si="2743"/>
        <v>1</v>
      </c>
      <c r="AJ7023" s="11">
        <f t="shared" si="2744"/>
        <v>0</v>
      </c>
      <c r="AK7023" s="2">
        <f t="shared" si="2745"/>
        <v>1</v>
      </c>
      <c r="AL7023" s="10">
        <f t="shared" si="2746"/>
        <v>0</v>
      </c>
      <c r="AN7023" s="25">
        <f t="shared" si="2747"/>
        <v>1</v>
      </c>
      <c r="AO7023" s="2">
        <f t="shared" si="2748"/>
        <v>0</v>
      </c>
      <c r="AP7023" s="2">
        <f t="shared" si="2749"/>
        <v>1</v>
      </c>
      <c r="AQ7023" s="2">
        <f t="shared" si="2750"/>
        <v>0</v>
      </c>
      <c r="AR7023" s="2">
        <f t="shared" si="2751"/>
        <v>0</v>
      </c>
      <c r="AS7023" s="27">
        <f t="shared" si="2752"/>
        <v>0</v>
      </c>
      <c r="AU7023" s="3">
        <v>0</v>
      </c>
      <c r="AV7023">
        <v>0.60689735859953675</v>
      </c>
      <c r="AX7023" s="1">
        <v>5346</v>
      </c>
      <c r="AY7023">
        <v>0</v>
      </c>
      <c r="AZ7023">
        <v>92</v>
      </c>
      <c r="BA7023">
        <v>6</v>
      </c>
      <c r="BB7023" s="2">
        <v>0</v>
      </c>
      <c r="BC7023" s="2">
        <v>1</v>
      </c>
      <c r="BD7023" s="2">
        <v>0</v>
      </c>
      <c r="BE7023" s="10">
        <v>1</v>
      </c>
      <c r="BF7023" s="25">
        <v>1</v>
      </c>
      <c r="BG7023" s="2">
        <v>1</v>
      </c>
      <c r="BH7023">
        <v>0</v>
      </c>
      <c r="BI7023">
        <v>1</v>
      </c>
      <c r="BJ7023">
        <v>0</v>
      </c>
      <c r="BK7023" s="11">
        <v>0</v>
      </c>
      <c r="BL7023">
        <v>0</v>
      </c>
    </row>
    <row r="7024" spans="1:64">
      <c r="A7024" t="s">
        <v>19</v>
      </c>
      <c r="B7024" t="s">
        <v>43</v>
      </c>
      <c r="C7024" t="s">
        <v>13</v>
      </c>
      <c r="D7024" t="s">
        <v>14</v>
      </c>
      <c r="E7024" t="s">
        <v>27</v>
      </c>
      <c r="F7024" t="s">
        <v>16</v>
      </c>
      <c r="G7024" t="s">
        <v>17</v>
      </c>
      <c r="H7024" s="2" t="s">
        <v>9173</v>
      </c>
      <c r="I7024" s="2" t="s">
        <v>9173</v>
      </c>
      <c r="J7024" s="2" t="s">
        <v>9172</v>
      </c>
      <c r="K7024" s="6" t="s">
        <v>9173</v>
      </c>
      <c r="L7024" s="8" t="s">
        <v>439</v>
      </c>
      <c r="M7024" s="1">
        <v>19834</v>
      </c>
      <c r="N7024">
        <v>65989</v>
      </c>
      <c r="O7024">
        <f t="shared" si="2728"/>
        <v>0</v>
      </c>
      <c r="P7024">
        <v>25</v>
      </c>
      <c r="Q7024">
        <v>163</v>
      </c>
      <c r="R7024">
        <v>4</v>
      </c>
      <c r="S7024" s="2">
        <f t="shared" si="2729"/>
        <v>1</v>
      </c>
      <c r="T7024" s="2">
        <f t="shared" si="2730"/>
        <v>1</v>
      </c>
      <c r="U7024" s="2">
        <f t="shared" si="2730"/>
        <v>0</v>
      </c>
      <c r="V7024" s="10">
        <f t="shared" si="2730"/>
        <v>1</v>
      </c>
      <c r="W7024">
        <f t="shared" si="2731"/>
        <v>1</v>
      </c>
      <c r="X7024" s="11">
        <f t="shared" si="2732"/>
        <v>0</v>
      </c>
      <c r="Y7024">
        <f t="shared" si="2733"/>
        <v>0</v>
      </c>
      <c r="Z7024">
        <f t="shared" si="2734"/>
        <v>0</v>
      </c>
      <c r="AA7024">
        <f t="shared" si="2735"/>
        <v>0</v>
      </c>
      <c r="AB7024" s="11">
        <f t="shared" si="2736"/>
        <v>0</v>
      </c>
      <c r="AC7024">
        <f t="shared" si="2737"/>
        <v>1</v>
      </c>
      <c r="AD7024">
        <f t="shared" si="2738"/>
        <v>0</v>
      </c>
      <c r="AE7024">
        <f t="shared" si="2739"/>
        <v>0</v>
      </c>
      <c r="AF7024" s="11">
        <f t="shared" si="2740"/>
        <v>0</v>
      </c>
      <c r="AG7024">
        <f t="shared" si="2741"/>
        <v>0</v>
      </c>
      <c r="AH7024" s="11">
        <f t="shared" si="2742"/>
        <v>1</v>
      </c>
      <c r="AI7024">
        <f t="shared" si="2743"/>
        <v>1</v>
      </c>
      <c r="AJ7024" s="11">
        <f t="shared" si="2744"/>
        <v>0</v>
      </c>
      <c r="AK7024" s="2">
        <f t="shared" si="2745"/>
        <v>1</v>
      </c>
      <c r="AL7024" s="10">
        <f t="shared" si="2746"/>
        <v>0</v>
      </c>
      <c r="AN7024" s="25">
        <f t="shared" si="2747"/>
        <v>0</v>
      </c>
      <c r="AO7024" s="2">
        <f t="shared" si="2748"/>
        <v>1</v>
      </c>
      <c r="AP7024" s="2">
        <f t="shared" si="2749"/>
        <v>0</v>
      </c>
      <c r="AQ7024" s="2">
        <f t="shared" si="2750"/>
        <v>0</v>
      </c>
      <c r="AR7024" s="2">
        <f t="shared" si="2751"/>
        <v>0</v>
      </c>
      <c r="AS7024" s="27">
        <f t="shared" si="2752"/>
        <v>0</v>
      </c>
      <c r="AU7024" s="3">
        <v>0</v>
      </c>
      <c r="AV7024">
        <v>0.60724801738152656</v>
      </c>
      <c r="AX7024" s="1">
        <v>19834</v>
      </c>
      <c r="AY7024">
        <v>65989</v>
      </c>
      <c r="AZ7024">
        <v>163</v>
      </c>
      <c r="BA7024">
        <v>4</v>
      </c>
      <c r="BB7024" s="2">
        <v>1</v>
      </c>
      <c r="BC7024" s="2">
        <v>1</v>
      </c>
      <c r="BD7024" s="2">
        <v>0</v>
      </c>
      <c r="BE7024" s="10">
        <v>1</v>
      </c>
      <c r="BF7024" s="25">
        <v>0</v>
      </c>
      <c r="BG7024" s="2">
        <v>0</v>
      </c>
      <c r="BH7024">
        <v>0</v>
      </c>
      <c r="BI7024">
        <v>0</v>
      </c>
      <c r="BJ7024">
        <v>0</v>
      </c>
      <c r="BK7024" s="11">
        <v>0</v>
      </c>
      <c r="BL7024">
        <v>65989</v>
      </c>
    </row>
    <row r="7025" spans="1:64">
      <c r="A7025" t="s">
        <v>19</v>
      </c>
      <c r="B7025" t="s">
        <v>43</v>
      </c>
      <c r="C7025" t="s">
        <v>13</v>
      </c>
      <c r="D7025" t="s">
        <v>14</v>
      </c>
      <c r="E7025" t="s">
        <v>15</v>
      </c>
      <c r="F7025" t="s">
        <v>21</v>
      </c>
      <c r="G7025" t="s">
        <v>17</v>
      </c>
      <c r="H7025" s="2" t="s">
        <v>9172</v>
      </c>
      <c r="I7025" s="2" t="s">
        <v>9173</v>
      </c>
      <c r="J7025" s="2" t="s">
        <v>9172</v>
      </c>
      <c r="K7025" s="6" t="s">
        <v>9172</v>
      </c>
      <c r="L7025" s="8" t="s">
        <v>4088</v>
      </c>
      <c r="M7025" s="1">
        <v>11058</v>
      </c>
      <c r="N7025">
        <v>69792</v>
      </c>
      <c r="O7025">
        <f t="shared" si="2728"/>
        <v>0</v>
      </c>
      <c r="P7025">
        <v>28</v>
      </c>
      <c r="Q7025">
        <v>183</v>
      </c>
      <c r="R7025">
        <v>1</v>
      </c>
      <c r="S7025" s="2">
        <f t="shared" si="2729"/>
        <v>0</v>
      </c>
      <c r="T7025" s="2">
        <f t="shared" si="2730"/>
        <v>1</v>
      </c>
      <c r="U7025" s="2">
        <f t="shared" si="2730"/>
        <v>0</v>
      </c>
      <c r="V7025" s="10">
        <f t="shared" si="2730"/>
        <v>0</v>
      </c>
      <c r="W7025">
        <f t="shared" si="2731"/>
        <v>1</v>
      </c>
      <c r="X7025" s="11">
        <f t="shared" si="2732"/>
        <v>0</v>
      </c>
      <c r="Y7025">
        <f t="shared" si="2733"/>
        <v>0</v>
      </c>
      <c r="Z7025">
        <f t="shared" si="2734"/>
        <v>0</v>
      </c>
      <c r="AA7025">
        <f t="shared" si="2735"/>
        <v>0</v>
      </c>
      <c r="AB7025" s="11">
        <f t="shared" si="2736"/>
        <v>0</v>
      </c>
      <c r="AC7025">
        <f t="shared" si="2737"/>
        <v>1</v>
      </c>
      <c r="AD7025">
        <f t="shared" si="2738"/>
        <v>0</v>
      </c>
      <c r="AE7025">
        <f t="shared" si="2739"/>
        <v>0</v>
      </c>
      <c r="AF7025" s="11">
        <f t="shared" si="2740"/>
        <v>0</v>
      </c>
      <c r="AG7025">
        <f t="shared" si="2741"/>
        <v>1</v>
      </c>
      <c r="AH7025" s="11">
        <f t="shared" si="2742"/>
        <v>0</v>
      </c>
      <c r="AI7025">
        <f t="shared" si="2743"/>
        <v>0</v>
      </c>
      <c r="AJ7025" s="11">
        <f t="shared" si="2744"/>
        <v>0</v>
      </c>
      <c r="AK7025" s="2">
        <f t="shared" si="2745"/>
        <v>1</v>
      </c>
      <c r="AL7025" s="10">
        <f t="shared" si="2746"/>
        <v>0</v>
      </c>
      <c r="AN7025" s="25">
        <f t="shared" si="2747"/>
        <v>0</v>
      </c>
      <c r="AO7025" s="2">
        <f t="shared" si="2748"/>
        <v>1</v>
      </c>
      <c r="AP7025" s="2">
        <f t="shared" si="2749"/>
        <v>0</v>
      </c>
      <c r="AQ7025" s="2">
        <f t="shared" si="2750"/>
        <v>0</v>
      </c>
      <c r="AR7025" s="2">
        <f t="shared" si="2751"/>
        <v>1</v>
      </c>
      <c r="AS7025" s="27">
        <f t="shared" si="2752"/>
        <v>0</v>
      </c>
      <c r="AU7025" s="3">
        <v>0</v>
      </c>
      <c r="AV7025">
        <v>0.60752690565191536</v>
      </c>
      <c r="AX7025" s="1">
        <v>11058</v>
      </c>
      <c r="AY7025">
        <v>69792</v>
      </c>
      <c r="AZ7025">
        <v>183</v>
      </c>
      <c r="BA7025">
        <v>1</v>
      </c>
      <c r="BB7025" s="2">
        <v>0</v>
      </c>
      <c r="BC7025" s="2">
        <v>1</v>
      </c>
      <c r="BD7025" s="2">
        <v>0</v>
      </c>
      <c r="BE7025" s="10">
        <v>0</v>
      </c>
      <c r="BF7025" s="25">
        <v>0</v>
      </c>
      <c r="BG7025" s="2">
        <v>0</v>
      </c>
      <c r="BH7025">
        <v>0</v>
      </c>
      <c r="BI7025">
        <v>0</v>
      </c>
      <c r="BJ7025">
        <v>0</v>
      </c>
      <c r="BK7025" s="11">
        <v>0</v>
      </c>
      <c r="BL7025">
        <v>69792</v>
      </c>
    </row>
    <row r="7026" spans="1:64">
      <c r="A7026" t="s">
        <v>19</v>
      </c>
      <c r="B7026" t="s">
        <v>30</v>
      </c>
      <c r="C7026" t="s">
        <v>13</v>
      </c>
      <c r="D7026" t="s">
        <v>14</v>
      </c>
      <c r="E7026" t="s">
        <v>27</v>
      </c>
      <c r="F7026" t="s">
        <v>36</v>
      </c>
      <c r="G7026" t="s">
        <v>17</v>
      </c>
      <c r="H7026" s="2" t="s">
        <v>9172</v>
      </c>
      <c r="I7026" s="2" t="s">
        <v>9173</v>
      </c>
      <c r="J7026" s="2" t="s">
        <v>9173</v>
      </c>
      <c r="K7026" s="6" t="s">
        <v>9173</v>
      </c>
      <c r="L7026" s="8" t="s">
        <v>4257</v>
      </c>
      <c r="M7026" s="1">
        <v>7053</v>
      </c>
      <c r="N7026">
        <v>52982</v>
      </c>
      <c r="O7026">
        <f t="shared" si="2728"/>
        <v>0</v>
      </c>
      <c r="P7026">
        <v>24</v>
      </c>
      <c r="Q7026">
        <v>105</v>
      </c>
      <c r="R7026">
        <v>8</v>
      </c>
      <c r="S7026" s="2">
        <f t="shared" si="2729"/>
        <v>0</v>
      </c>
      <c r="T7026" s="2">
        <f t="shared" si="2730"/>
        <v>1</v>
      </c>
      <c r="U7026" s="2">
        <f t="shared" si="2730"/>
        <v>1</v>
      </c>
      <c r="V7026" s="10">
        <f t="shared" si="2730"/>
        <v>1</v>
      </c>
      <c r="W7026">
        <f t="shared" si="2731"/>
        <v>1</v>
      </c>
      <c r="X7026" s="11">
        <f t="shared" si="2732"/>
        <v>0</v>
      </c>
      <c r="Y7026">
        <f t="shared" si="2733"/>
        <v>1</v>
      </c>
      <c r="Z7026">
        <f t="shared" si="2734"/>
        <v>0</v>
      </c>
      <c r="AA7026">
        <f t="shared" si="2735"/>
        <v>0</v>
      </c>
      <c r="AB7026" s="11">
        <f t="shared" si="2736"/>
        <v>0</v>
      </c>
      <c r="AC7026">
        <f t="shared" si="2737"/>
        <v>1</v>
      </c>
      <c r="AD7026">
        <f t="shared" si="2738"/>
        <v>0</v>
      </c>
      <c r="AE7026">
        <f t="shared" si="2739"/>
        <v>0</v>
      </c>
      <c r="AF7026" s="11">
        <f t="shared" si="2740"/>
        <v>0</v>
      </c>
      <c r="AG7026">
        <f t="shared" si="2741"/>
        <v>0</v>
      </c>
      <c r="AH7026" s="11">
        <f t="shared" si="2742"/>
        <v>1</v>
      </c>
      <c r="AI7026">
        <f t="shared" si="2743"/>
        <v>0</v>
      </c>
      <c r="AJ7026" s="11">
        <f t="shared" si="2744"/>
        <v>1</v>
      </c>
      <c r="AK7026" s="2">
        <f t="shared" si="2745"/>
        <v>1</v>
      </c>
      <c r="AL7026" s="10">
        <f t="shared" si="2746"/>
        <v>0</v>
      </c>
      <c r="AN7026" s="25">
        <f t="shared" si="2747"/>
        <v>0</v>
      </c>
      <c r="AO7026" s="2">
        <f t="shared" si="2748"/>
        <v>0</v>
      </c>
      <c r="AP7026" s="2">
        <f t="shared" si="2749"/>
        <v>0</v>
      </c>
      <c r="AQ7026" s="2">
        <f t="shared" si="2750"/>
        <v>0</v>
      </c>
      <c r="AR7026" s="2">
        <f t="shared" si="2751"/>
        <v>0</v>
      </c>
      <c r="AS7026" s="27">
        <f t="shared" si="2752"/>
        <v>0</v>
      </c>
      <c r="AU7026" s="3">
        <v>0</v>
      </c>
      <c r="AV7026">
        <v>0.60766737051665198</v>
      </c>
      <c r="AX7026" s="1">
        <v>7053</v>
      </c>
      <c r="AY7026">
        <v>52982</v>
      </c>
      <c r="AZ7026">
        <v>105</v>
      </c>
      <c r="BA7026">
        <v>8</v>
      </c>
      <c r="BB7026" s="2">
        <v>0</v>
      </c>
      <c r="BC7026" s="2">
        <v>1</v>
      </c>
      <c r="BD7026" s="2">
        <v>1</v>
      </c>
      <c r="BE7026" s="10">
        <v>1</v>
      </c>
      <c r="BF7026" s="25">
        <v>0</v>
      </c>
      <c r="BG7026" s="2">
        <v>0</v>
      </c>
      <c r="BH7026">
        <v>1</v>
      </c>
      <c r="BI7026">
        <v>0</v>
      </c>
      <c r="BJ7026">
        <v>0</v>
      </c>
      <c r="BK7026" s="11">
        <v>0</v>
      </c>
      <c r="BL7026">
        <v>52982</v>
      </c>
    </row>
    <row r="7027" spans="1:64">
      <c r="A7027" t="s">
        <v>11</v>
      </c>
      <c r="B7027" t="s">
        <v>30</v>
      </c>
      <c r="C7027" t="s">
        <v>13</v>
      </c>
      <c r="D7027" t="s">
        <v>14</v>
      </c>
      <c r="E7027" t="s">
        <v>15</v>
      </c>
      <c r="F7027" t="s">
        <v>21</v>
      </c>
      <c r="G7027" t="s">
        <v>39</v>
      </c>
      <c r="H7027" s="2" t="s">
        <v>9172</v>
      </c>
      <c r="I7027" s="2" t="s">
        <v>9172</v>
      </c>
      <c r="J7027" s="2" t="s">
        <v>9172</v>
      </c>
      <c r="K7027" s="6" t="s">
        <v>9172</v>
      </c>
      <c r="L7027" s="8" t="s">
        <v>8480</v>
      </c>
      <c r="M7027" s="1">
        <v>8434</v>
      </c>
      <c r="N7027">
        <v>27694</v>
      </c>
      <c r="O7027">
        <f t="shared" si="2728"/>
        <v>0</v>
      </c>
      <c r="P7027">
        <v>25</v>
      </c>
      <c r="Q7027">
        <v>144</v>
      </c>
      <c r="R7027">
        <v>3</v>
      </c>
      <c r="S7027" s="2">
        <f t="shared" si="2729"/>
        <v>0</v>
      </c>
      <c r="T7027" s="2">
        <f t="shared" si="2730"/>
        <v>0</v>
      </c>
      <c r="U7027" s="2">
        <f t="shared" si="2730"/>
        <v>0</v>
      </c>
      <c r="V7027" s="10">
        <f t="shared" si="2730"/>
        <v>0</v>
      </c>
      <c r="W7027">
        <f t="shared" si="2731"/>
        <v>0</v>
      </c>
      <c r="X7027" s="11">
        <f t="shared" si="2732"/>
        <v>0</v>
      </c>
      <c r="Y7027">
        <f t="shared" si="2733"/>
        <v>1</v>
      </c>
      <c r="Z7027">
        <f t="shared" si="2734"/>
        <v>0</v>
      </c>
      <c r="AA7027">
        <f t="shared" si="2735"/>
        <v>0</v>
      </c>
      <c r="AB7027" s="11">
        <f t="shared" si="2736"/>
        <v>0</v>
      </c>
      <c r="AC7027">
        <f t="shared" si="2737"/>
        <v>1</v>
      </c>
      <c r="AD7027">
        <f t="shared" si="2738"/>
        <v>0</v>
      </c>
      <c r="AE7027">
        <f t="shared" si="2739"/>
        <v>0</v>
      </c>
      <c r="AF7027" s="11">
        <f t="shared" si="2740"/>
        <v>0</v>
      </c>
      <c r="AG7027">
        <f t="shared" si="2741"/>
        <v>1</v>
      </c>
      <c r="AH7027" s="11">
        <f t="shared" si="2742"/>
        <v>0</v>
      </c>
      <c r="AI7027">
        <f t="shared" si="2743"/>
        <v>0</v>
      </c>
      <c r="AJ7027" s="11">
        <f t="shared" si="2744"/>
        <v>0</v>
      </c>
      <c r="AK7027" s="2">
        <f t="shared" si="2745"/>
        <v>0</v>
      </c>
      <c r="AL7027" s="10">
        <f t="shared" si="2746"/>
        <v>0</v>
      </c>
      <c r="AN7027" s="25">
        <f t="shared" si="2747"/>
        <v>1</v>
      </c>
      <c r="AO7027" s="2">
        <f t="shared" si="2748"/>
        <v>0</v>
      </c>
      <c r="AP7027" s="2">
        <f t="shared" si="2749"/>
        <v>0</v>
      </c>
      <c r="AQ7027" s="2">
        <f t="shared" si="2750"/>
        <v>0</v>
      </c>
      <c r="AR7027" s="2">
        <f t="shared" si="2751"/>
        <v>1</v>
      </c>
      <c r="AS7027" s="27">
        <f t="shared" si="2752"/>
        <v>1</v>
      </c>
      <c r="AU7027" s="3">
        <v>0</v>
      </c>
      <c r="AV7027">
        <v>0.6083097321020019</v>
      </c>
      <c r="AX7027" s="1">
        <v>8434</v>
      </c>
      <c r="AY7027">
        <v>27694</v>
      </c>
      <c r="AZ7027">
        <v>144</v>
      </c>
      <c r="BA7027">
        <v>3</v>
      </c>
      <c r="BB7027" s="2">
        <v>0</v>
      </c>
      <c r="BC7027" s="2">
        <v>0</v>
      </c>
      <c r="BD7027" s="2">
        <v>0</v>
      </c>
      <c r="BE7027" s="10">
        <v>0</v>
      </c>
      <c r="BF7027" s="25">
        <v>1</v>
      </c>
      <c r="BG7027" s="2">
        <v>0</v>
      </c>
      <c r="BH7027">
        <v>1</v>
      </c>
      <c r="BI7027">
        <v>0</v>
      </c>
      <c r="BJ7027">
        <v>0</v>
      </c>
      <c r="BK7027" s="11">
        <v>0</v>
      </c>
      <c r="BL7027">
        <v>27694</v>
      </c>
    </row>
    <row r="7028" spans="1:64">
      <c r="A7028" t="s">
        <v>11</v>
      </c>
      <c r="B7028" t="s">
        <v>12</v>
      </c>
      <c r="C7028" t="s">
        <v>13</v>
      </c>
      <c r="D7028" t="s">
        <v>14</v>
      </c>
      <c r="E7028" t="s">
        <v>27</v>
      </c>
      <c r="F7028" t="s">
        <v>16</v>
      </c>
      <c r="G7028" t="s">
        <v>17</v>
      </c>
      <c r="H7028" s="2" t="s">
        <v>9173</v>
      </c>
      <c r="I7028" s="2" t="s">
        <v>9173</v>
      </c>
      <c r="J7028" s="2" t="s">
        <v>9172</v>
      </c>
      <c r="K7028" s="6" t="s">
        <v>9173</v>
      </c>
      <c r="L7028" s="8" t="s">
        <v>7766</v>
      </c>
      <c r="M7028" s="1">
        <v>5395</v>
      </c>
      <c r="N7028">
        <v>86640</v>
      </c>
      <c r="O7028">
        <f t="shared" si="2728"/>
        <v>0</v>
      </c>
      <c r="P7028">
        <v>24</v>
      </c>
      <c r="Q7028">
        <v>99</v>
      </c>
      <c r="R7028">
        <v>2</v>
      </c>
      <c r="S7028" s="2">
        <f t="shared" si="2729"/>
        <v>1</v>
      </c>
      <c r="T7028" s="2">
        <f t="shared" si="2730"/>
        <v>1</v>
      </c>
      <c r="U7028" s="2">
        <f t="shared" si="2730"/>
        <v>0</v>
      </c>
      <c r="V7028" s="10">
        <f t="shared" si="2730"/>
        <v>1</v>
      </c>
      <c r="W7028">
        <f t="shared" si="2731"/>
        <v>0</v>
      </c>
      <c r="X7028" s="11">
        <f t="shared" si="2732"/>
        <v>0</v>
      </c>
      <c r="Y7028">
        <f t="shared" si="2733"/>
        <v>0</v>
      </c>
      <c r="Z7028">
        <f t="shared" si="2734"/>
        <v>1</v>
      </c>
      <c r="AA7028">
        <f t="shared" si="2735"/>
        <v>0</v>
      </c>
      <c r="AB7028" s="11">
        <f t="shared" si="2736"/>
        <v>0</v>
      </c>
      <c r="AC7028">
        <f t="shared" si="2737"/>
        <v>1</v>
      </c>
      <c r="AD7028">
        <f t="shared" si="2738"/>
        <v>0</v>
      </c>
      <c r="AE7028">
        <f t="shared" si="2739"/>
        <v>0</v>
      </c>
      <c r="AF7028" s="11">
        <f t="shared" si="2740"/>
        <v>0</v>
      </c>
      <c r="AG7028">
        <f t="shared" si="2741"/>
        <v>0</v>
      </c>
      <c r="AH7028" s="11">
        <f t="shared" si="2742"/>
        <v>1</v>
      </c>
      <c r="AI7028">
        <f t="shared" si="2743"/>
        <v>1</v>
      </c>
      <c r="AJ7028" s="11">
        <f t="shared" si="2744"/>
        <v>0</v>
      </c>
      <c r="AK7028" s="2">
        <f t="shared" si="2745"/>
        <v>1</v>
      </c>
      <c r="AL7028" s="10">
        <f t="shared" si="2746"/>
        <v>0</v>
      </c>
      <c r="AN7028" s="25">
        <f t="shared" si="2747"/>
        <v>1</v>
      </c>
      <c r="AO7028" s="2">
        <f t="shared" si="2748"/>
        <v>0</v>
      </c>
      <c r="AP7028" s="2">
        <f t="shared" si="2749"/>
        <v>0</v>
      </c>
      <c r="AQ7028" s="2">
        <f t="shared" si="2750"/>
        <v>0</v>
      </c>
      <c r="AR7028" s="2">
        <f t="shared" si="2751"/>
        <v>0</v>
      </c>
      <c r="AS7028" s="27">
        <f t="shared" si="2752"/>
        <v>0</v>
      </c>
      <c r="AU7028" s="3">
        <v>0</v>
      </c>
      <c r="AV7028">
        <v>0.60851204144233462</v>
      </c>
      <c r="AX7028" s="1">
        <v>5395</v>
      </c>
      <c r="AY7028">
        <v>86640</v>
      </c>
      <c r="AZ7028">
        <v>99</v>
      </c>
      <c r="BA7028">
        <v>2</v>
      </c>
      <c r="BB7028" s="2">
        <v>1</v>
      </c>
      <c r="BC7028" s="2">
        <v>1</v>
      </c>
      <c r="BD7028" s="2">
        <v>0</v>
      </c>
      <c r="BE7028" s="10">
        <v>1</v>
      </c>
      <c r="BF7028" s="25">
        <v>1</v>
      </c>
      <c r="BG7028" s="2">
        <v>0</v>
      </c>
      <c r="BH7028">
        <v>0</v>
      </c>
      <c r="BI7028">
        <v>1</v>
      </c>
      <c r="BJ7028">
        <v>0</v>
      </c>
      <c r="BK7028" s="11">
        <v>0</v>
      </c>
      <c r="BL7028">
        <v>86640</v>
      </c>
    </row>
    <row r="7029" spans="1:64">
      <c r="A7029" t="s">
        <v>11</v>
      </c>
      <c r="B7029" t="s">
        <v>12</v>
      </c>
      <c r="C7029" t="s">
        <v>13</v>
      </c>
      <c r="D7029" t="s">
        <v>14</v>
      </c>
      <c r="E7029" t="s">
        <v>33</v>
      </c>
      <c r="F7029" t="s">
        <v>36</v>
      </c>
      <c r="G7029" t="s">
        <v>17</v>
      </c>
      <c r="H7029" s="2" t="s">
        <v>9172</v>
      </c>
      <c r="I7029" s="2" t="s">
        <v>9173</v>
      </c>
      <c r="J7029" s="2" t="s">
        <v>9173</v>
      </c>
      <c r="K7029" s="6" t="s">
        <v>9173</v>
      </c>
      <c r="L7029" s="8" t="s">
        <v>4101</v>
      </c>
      <c r="M7029" s="1">
        <v>5350</v>
      </c>
      <c r="N7029">
        <v>41336</v>
      </c>
      <c r="O7029">
        <f t="shared" si="2728"/>
        <v>0</v>
      </c>
      <c r="P7029">
        <v>43</v>
      </c>
      <c r="Q7029">
        <v>42</v>
      </c>
      <c r="R7029">
        <v>33</v>
      </c>
      <c r="S7029" s="2">
        <f t="shared" si="2729"/>
        <v>0</v>
      </c>
      <c r="T7029" s="2">
        <f t="shared" si="2730"/>
        <v>1</v>
      </c>
      <c r="U7029" s="2">
        <f t="shared" si="2730"/>
        <v>1</v>
      </c>
      <c r="V7029" s="10">
        <f t="shared" si="2730"/>
        <v>1</v>
      </c>
      <c r="W7029">
        <f t="shared" si="2731"/>
        <v>0</v>
      </c>
      <c r="X7029" s="11">
        <f t="shared" si="2732"/>
        <v>0</v>
      </c>
      <c r="Y7029">
        <f t="shared" si="2733"/>
        <v>0</v>
      </c>
      <c r="Z7029">
        <f t="shared" si="2734"/>
        <v>1</v>
      </c>
      <c r="AA7029">
        <f t="shared" si="2735"/>
        <v>0</v>
      </c>
      <c r="AB7029" s="11">
        <f t="shared" si="2736"/>
        <v>0</v>
      </c>
      <c r="AC7029">
        <f t="shared" si="2737"/>
        <v>1</v>
      </c>
      <c r="AD7029">
        <f t="shared" si="2738"/>
        <v>0</v>
      </c>
      <c r="AE7029">
        <f t="shared" si="2739"/>
        <v>0</v>
      </c>
      <c r="AF7029" s="11">
        <f t="shared" si="2740"/>
        <v>0</v>
      </c>
      <c r="AG7029">
        <f t="shared" si="2741"/>
        <v>0</v>
      </c>
      <c r="AH7029" s="11">
        <f t="shared" si="2742"/>
        <v>0</v>
      </c>
      <c r="AI7029">
        <f t="shared" si="2743"/>
        <v>0</v>
      </c>
      <c r="AJ7029" s="11">
        <f t="shared" si="2744"/>
        <v>1</v>
      </c>
      <c r="AK7029" s="2">
        <f t="shared" si="2745"/>
        <v>1</v>
      </c>
      <c r="AL7029" s="10">
        <f t="shared" si="2746"/>
        <v>0</v>
      </c>
      <c r="AN7029" s="25">
        <f t="shared" si="2747"/>
        <v>1</v>
      </c>
      <c r="AO7029" s="2">
        <f t="shared" si="2748"/>
        <v>0</v>
      </c>
      <c r="AP7029" s="2">
        <f t="shared" si="2749"/>
        <v>0</v>
      </c>
      <c r="AQ7029" s="2">
        <f t="shared" si="2750"/>
        <v>1</v>
      </c>
      <c r="AR7029" s="2">
        <f t="shared" si="2751"/>
        <v>0</v>
      </c>
      <c r="AS7029" s="27">
        <f t="shared" si="2752"/>
        <v>0</v>
      </c>
      <c r="AU7029" s="3">
        <v>0</v>
      </c>
      <c r="AV7029">
        <v>0.60859001875323715</v>
      </c>
      <c r="AX7029" s="1">
        <v>5350</v>
      </c>
      <c r="AY7029">
        <v>41336</v>
      </c>
      <c r="AZ7029">
        <v>42</v>
      </c>
      <c r="BA7029">
        <v>33</v>
      </c>
      <c r="BB7029" s="2">
        <v>0</v>
      </c>
      <c r="BC7029" s="2">
        <v>1</v>
      </c>
      <c r="BD7029" s="2">
        <v>1</v>
      </c>
      <c r="BE7029" s="10">
        <v>1</v>
      </c>
      <c r="BF7029" s="25">
        <v>1</v>
      </c>
      <c r="BG7029" s="2">
        <v>0</v>
      </c>
      <c r="BH7029">
        <v>0</v>
      </c>
      <c r="BI7029">
        <v>1</v>
      </c>
      <c r="BJ7029">
        <v>0</v>
      </c>
      <c r="BK7029" s="11">
        <v>0</v>
      </c>
      <c r="BL7029">
        <v>41336</v>
      </c>
    </row>
    <row r="7030" spans="1:64">
      <c r="A7030" t="s">
        <v>11</v>
      </c>
      <c r="B7030" t="s">
        <v>43</v>
      </c>
      <c r="C7030" t="s">
        <v>13</v>
      </c>
      <c r="D7030" t="s">
        <v>14</v>
      </c>
      <c r="E7030" t="s">
        <v>15</v>
      </c>
      <c r="F7030" t="s">
        <v>21</v>
      </c>
      <c r="G7030" t="s">
        <v>17</v>
      </c>
      <c r="H7030" s="2" t="s">
        <v>9172</v>
      </c>
      <c r="I7030" s="2" t="s">
        <v>9173</v>
      </c>
      <c r="J7030" s="2" t="s">
        <v>9172</v>
      </c>
      <c r="K7030" s="6" t="s">
        <v>9172</v>
      </c>
      <c r="L7030" s="8" t="s">
        <v>3123</v>
      </c>
      <c r="M7030" s="1">
        <v>2828</v>
      </c>
      <c r="N7030">
        <v>98680</v>
      </c>
      <c r="O7030">
        <f t="shared" si="2728"/>
        <v>0</v>
      </c>
      <c r="P7030">
        <v>41</v>
      </c>
      <c r="Q7030">
        <v>48</v>
      </c>
      <c r="R7030">
        <v>27</v>
      </c>
      <c r="S7030" s="2">
        <f t="shared" si="2729"/>
        <v>0</v>
      </c>
      <c r="T7030" s="2">
        <f t="shared" si="2730"/>
        <v>1</v>
      </c>
      <c r="U7030" s="2">
        <f t="shared" si="2730"/>
        <v>0</v>
      </c>
      <c r="V7030" s="10">
        <f t="shared" si="2730"/>
        <v>0</v>
      </c>
      <c r="W7030">
        <f t="shared" si="2731"/>
        <v>0</v>
      </c>
      <c r="X7030" s="11">
        <f t="shared" si="2732"/>
        <v>0</v>
      </c>
      <c r="Y7030">
        <f t="shared" si="2733"/>
        <v>0</v>
      </c>
      <c r="Z7030">
        <f t="shared" si="2734"/>
        <v>0</v>
      </c>
      <c r="AA7030">
        <f t="shared" si="2735"/>
        <v>0</v>
      </c>
      <c r="AB7030" s="11">
        <f t="shared" si="2736"/>
        <v>0</v>
      </c>
      <c r="AC7030">
        <f t="shared" si="2737"/>
        <v>1</v>
      </c>
      <c r="AD7030">
        <f t="shared" si="2738"/>
        <v>0</v>
      </c>
      <c r="AE7030">
        <f t="shared" si="2739"/>
        <v>0</v>
      </c>
      <c r="AF7030" s="11">
        <f t="shared" si="2740"/>
        <v>0</v>
      </c>
      <c r="AG7030">
        <f t="shared" si="2741"/>
        <v>1</v>
      </c>
      <c r="AH7030" s="11">
        <f t="shared" si="2742"/>
        <v>0</v>
      </c>
      <c r="AI7030">
        <f t="shared" si="2743"/>
        <v>0</v>
      </c>
      <c r="AJ7030" s="11">
        <f t="shared" si="2744"/>
        <v>0</v>
      </c>
      <c r="AK7030" s="2">
        <f t="shared" si="2745"/>
        <v>1</v>
      </c>
      <c r="AL7030" s="10">
        <f t="shared" si="2746"/>
        <v>0</v>
      </c>
      <c r="AN7030" s="25">
        <f t="shared" si="2747"/>
        <v>1</v>
      </c>
      <c r="AO7030" s="2">
        <f t="shared" si="2748"/>
        <v>1</v>
      </c>
      <c r="AP7030" s="2">
        <f t="shared" si="2749"/>
        <v>0</v>
      </c>
      <c r="AQ7030" s="2">
        <f t="shared" si="2750"/>
        <v>0</v>
      </c>
      <c r="AR7030" s="2">
        <f t="shared" si="2751"/>
        <v>1</v>
      </c>
      <c r="AS7030" s="27">
        <f t="shared" si="2752"/>
        <v>0</v>
      </c>
      <c r="AU7030" s="3">
        <v>0</v>
      </c>
      <c r="AV7030">
        <v>0.60878326679057593</v>
      </c>
      <c r="AX7030" s="1">
        <v>2828</v>
      </c>
      <c r="AY7030">
        <v>98680</v>
      </c>
      <c r="AZ7030">
        <v>48</v>
      </c>
      <c r="BA7030">
        <v>27</v>
      </c>
      <c r="BB7030" s="2">
        <v>0</v>
      </c>
      <c r="BC7030" s="2">
        <v>1</v>
      </c>
      <c r="BD7030" s="2">
        <v>0</v>
      </c>
      <c r="BE7030" s="10">
        <v>0</v>
      </c>
      <c r="BF7030" s="25">
        <v>1</v>
      </c>
      <c r="BG7030" s="2">
        <v>0</v>
      </c>
      <c r="BH7030">
        <v>0</v>
      </c>
      <c r="BI7030">
        <v>0</v>
      </c>
      <c r="BJ7030">
        <v>0</v>
      </c>
      <c r="BK7030" s="11">
        <v>0</v>
      </c>
      <c r="BL7030">
        <v>98680</v>
      </c>
    </row>
    <row r="7031" spans="1:64">
      <c r="A7031" t="s">
        <v>11</v>
      </c>
      <c r="B7031" t="s">
        <v>12</v>
      </c>
      <c r="C7031" t="s">
        <v>13</v>
      </c>
      <c r="D7031" t="s">
        <v>14</v>
      </c>
      <c r="E7031" t="s">
        <v>33</v>
      </c>
      <c r="F7031" t="s">
        <v>21</v>
      </c>
      <c r="G7031" t="s">
        <v>17</v>
      </c>
      <c r="H7031" s="2" t="s">
        <v>9173</v>
      </c>
      <c r="I7031" s="2" t="s">
        <v>9173</v>
      </c>
      <c r="J7031" s="2" t="s">
        <v>9172</v>
      </c>
      <c r="K7031" s="6" t="s">
        <v>9173</v>
      </c>
      <c r="L7031" s="8" t="s">
        <v>8879</v>
      </c>
      <c r="M7031" s="1">
        <v>5358</v>
      </c>
      <c r="N7031">
        <v>40833</v>
      </c>
      <c r="O7031">
        <f t="shared" si="2728"/>
        <v>0</v>
      </c>
      <c r="P7031">
        <v>22</v>
      </c>
      <c r="Q7031">
        <v>81</v>
      </c>
      <c r="R7031">
        <v>13</v>
      </c>
      <c r="S7031" s="2">
        <f t="shared" si="2729"/>
        <v>1</v>
      </c>
      <c r="T7031" s="2">
        <f t="shared" si="2730"/>
        <v>1</v>
      </c>
      <c r="U7031" s="2">
        <f t="shared" si="2730"/>
        <v>0</v>
      </c>
      <c r="V7031" s="10">
        <f t="shared" si="2730"/>
        <v>1</v>
      </c>
      <c r="W7031">
        <f t="shared" si="2731"/>
        <v>0</v>
      </c>
      <c r="X7031" s="11">
        <f t="shared" si="2732"/>
        <v>0</v>
      </c>
      <c r="Y7031">
        <f t="shared" si="2733"/>
        <v>0</v>
      </c>
      <c r="Z7031">
        <f t="shared" si="2734"/>
        <v>1</v>
      </c>
      <c r="AA7031">
        <f t="shared" si="2735"/>
        <v>0</v>
      </c>
      <c r="AB7031" s="11">
        <f t="shared" si="2736"/>
        <v>0</v>
      </c>
      <c r="AC7031">
        <f t="shared" si="2737"/>
        <v>1</v>
      </c>
      <c r="AD7031">
        <f t="shared" si="2738"/>
        <v>0</v>
      </c>
      <c r="AE7031">
        <f t="shared" si="2739"/>
        <v>0</v>
      </c>
      <c r="AF7031" s="11">
        <f t="shared" si="2740"/>
        <v>0</v>
      </c>
      <c r="AG7031">
        <f t="shared" si="2741"/>
        <v>0</v>
      </c>
      <c r="AH7031" s="11">
        <f t="shared" si="2742"/>
        <v>0</v>
      </c>
      <c r="AI7031">
        <f t="shared" si="2743"/>
        <v>0</v>
      </c>
      <c r="AJ7031" s="11">
        <f t="shared" si="2744"/>
        <v>0</v>
      </c>
      <c r="AK7031" s="2">
        <f t="shared" si="2745"/>
        <v>1</v>
      </c>
      <c r="AL7031" s="10">
        <f t="shared" si="2746"/>
        <v>0</v>
      </c>
      <c r="AN7031" s="25">
        <f t="shared" si="2747"/>
        <v>1</v>
      </c>
      <c r="AO7031" s="2">
        <f t="shared" si="2748"/>
        <v>0</v>
      </c>
      <c r="AP7031" s="2">
        <f t="shared" si="2749"/>
        <v>0</v>
      </c>
      <c r="AQ7031" s="2">
        <f t="shared" si="2750"/>
        <v>1</v>
      </c>
      <c r="AR7031" s="2">
        <f t="shared" si="2751"/>
        <v>1</v>
      </c>
      <c r="AS7031" s="27">
        <f t="shared" si="2752"/>
        <v>0</v>
      </c>
      <c r="AU7031" s="3">
        <v>0</v>
      </c>
      <c r="AV7031">
        <v>0.60887867473479296</v>
      </c>
      <c r="AX7031" s="1">
        <v>5358</v>
      </c>
      <c r="AY7031">
        <v>40833</v>
      </c>
      <c r="AZ7031">
        <v>81</v>
      </c>
      <c r="BA7031">
        <v>13</v>
      </c>
      <c r="BB7031" s="2">
        <v>1</v>
      </c>
      <c r="BC7031" s="2">
        <v>1</v>
      </c>
      <c r="BD7031" s="2">
        <v>0</v>
      </c>
      <c r="BE7031" s="10">
        <v>1</v>
      </c>
      <c r="BF7031" s="25">
        <v>1</v>
      </c>
      <c r="BG7031" s="2">
        <v>0</v>
      </c>
      <c r="BH7031">
        <v>0</v>
      </c>
      <c r="BI7031">
        <v>1</v>
      </c>
      <c r="BJ7031">
        <v>0</v>
      </c>
      <c r="BK7031" s="11">
        <v>0</v>
      </c>
      <c r="BL7031">
        <v>40833</v>
      </c>
    </row>
    <row r="7032" spans="1:64">
      <c r="A7032" t="s">
        <v>11</v>
      </c>
      <c r="B7032" t="s">
        <v>12</v>
      </c>
      <c r="C7032" t="s">
        <v>13</v>
      </c>
      <c r="D7032" t="s">
        <v>14</v>
      </c>
      <c r="E7032" t="s">
        <v>33</v>
      </c>
      <c r="F7032" t="s">
        <v>21</v>
      </c>
      <c r="G7032" t="s">
        <v>39</v>
      </c>
      <c r="H7032" s="2" t="s">
        <v>9172</v>
      </c>
      <c r="I7032" s="2" t="s">
        <v>9172</v>
      </c>
      <c r="J7032" s="2" t="s">
        <v>9172</v>
      </c>
      <c r="K7032" s="6" t="s">
        <v>9173</v>
      </c>
      <c r="L7032" s="8" t="s">
        <v>4393</v>
      </c>
      <c r="M7032" s="1">
        <v>8445</v>
      </c>
      <c r="N7032">
        <v>76352</v>
      </c>
      <c r="O7032">
        <f t="shared" si="2728"/>
        <v>0</v>
      </c>
      <c r="P7032">
        <v>25</v>
      </c>
      <c r="Q7032">
        <v>129</v>
      </c>
      <c r="R7032">
        <v>17</v>
      </c>
      <c r="S7032" s="2">
        <f t="shared" si="2729"/>
        <v>0</v>
      </c>
      <c r="T7032" s="2">
        <f t="shared" si="2730"/>
        <v>0</v>
      </c>
      <c r="U7032" s="2">
        <f t="shared" si="2730"/>
        <v>0</v>
      </c>
      <c r="V7032" s="10">
        <f t="shared" si="2730"/>
        <v>1</v>
      </c>
      <c r="W7032">
        <f t="shared" si="2731"/>
        <v>0</v>
      </c>
      <c r="X7032" s="11">
        <f t="shared" si="2732"/>
        <v>0</v>
      </c>
      <c r="Y7032">
        <f t="shared" si="2733"/>
        <v>0</v>
      </c>
      <c r="Z7032">
        <f t="shared" si="2734"/>
        <v>1</v>
      </c>
      <c r="AA7032">
        <f t="shared" si="2735"/>
        <v>0</v>
      </c>
      <c r="AB7032" s="11">
        <f t="shared" si="2736"/>
        <v>0</v>
      </c>
      <c r="AC7032">
        <f t="shared" si="2737"/>
        <v>1</v>
      </c>
      <c r="AD7032">
        <f t="shared" si="2738"/>
        <v>0</v>
      </c>
      <c r="AE7032">
        <f t="shared" si="2739"/>
        <v>0</v>
      </c>
      <c r="AF7032" s="11">
        <f t="shared" si="2740"/>
        <v>0</v>
      </c>
      <c r="AG7032">
        <f t="shared" si="2741"/>
        <v>0</v>
      </c>
      <c r="AH7032" s="11">
        <f t="shared" si="2742"/>
        <v>0</v>
      </c>
      <c r="AI7032">
        <f t="shared" si="2743"/>
        <v>0</v>
      </c>
      <c r="AJ7032" s="11">
        <f t="shared" si="2744"/>
        <v>0</v>
      </c>
      <c r="AK7032" s="2">
        <f t="shared" si="2745"/>
        <v>0</v>
      </c>
      <c r="AL7032" s="10">
        <f t="shared" si="2746"/>
        <v>0</v>
      </c>
      <c r="AN7032" s="25">
        <f t="shared" si="2747"/>
        <v>1</v>
      </c>
      <c r="AO7032" s="2">
        <f t="shared" si="2748"/>
        <v>0</v>
      </c>
      <c r="AP7032" s="2">
        <f t="shared" si="2749"/>
        <v>0</v>
      </c>
      <c r="AQ7032" s="2">
        <f t="shared" si="2750"/>
        <v>1</v>
      </c>
      <c r="AR7032" s="2">
        <f t="shared" si="2751"/>
        <v>1</v>
      </c>
      <c r="AS7032" s="27">
        <f t="shared" si="2752"/>
        <v>1</v>
      </c>
      <c r="AU7032" s="3">
        <v>0</v>
      </c>
      <c r="AV7032">
        <v>0.61030265577617226</v>
      </c>
      <c r="AX7032" s="1">
        <v>8445</v>
      </c>
      <c r="AY7032">
        <v>76352</v>
      </c>
      <c r="AZ7032">
        <v>129</v>
      </c>
      <c r="BA7032">
        <v>17</v>
      </c>
      <c r="BB7032" s="2">
        <v>0</v>
      </c>
      <c r="BC7032" s="2">
        <v>0</v>
      </c>
      <c r="BD7032" s="2">
        <v>0</v>
      </c>
      <c r="BE7032" s="10">
        <v>1</v>
      </c>
      <c r="BF7032" s="25">
        <v>1</v>
      </c>
      <c r="BG7032" s="2">
        <v>0</v>
      </c>
      <c r="BH7032">
        <v>0</v>
      </c>
      <c r="BI7032">
        <v>1</v>
      </c>
      <c r="BJ7032">
        <v>0</v>
      </c>
      <c r="BK7032" s="11">
        <v>0</v>
      </c>
      <c r="BL7032">
        <v>76352</v>
      </c>
    </row>
    <row r="7033" spans="1:64">
      <c r="A7033" t="s">
        <v>11</v>
      </c>
      <c r="B7033" t="s">
        <v>12</v>
      </c>
      <c r="C7033" t="s">
        <v>13</v>
      </c>
      <c r="D7033" t="s">
        <v>14</v>
      </c>
      <c r="E7033" t="s">
        <v>27</v>
      </c>
      <c r="F7033" t="s">
        <v>16</v>
      </c>
      <c r="G7033" t="s">
        <v>17</v>
      </c>
      <c r="H7033" s="2" t="s">
        <v>9172</v>
      </c>
      <c r="I7033" s="2" t="s">
        <v>9173</v>
      </c>
      <c r="J7033" s="2" t="s">
        <v>9172</v>
      </c>
      <c r="K7033" s="6" t="s">
        <v>9172</v>
      </c>
      <c r="L7033" s="8" t="s">
        <v>1733</v>
      </c>
      <c r="M7033" s="1">
        <v>2453</v>
      </c>
      <c r="N7033">
        <v>52785</v>
      </c>
      <c r="O7033">
        <f t="shared" si="2728"/>
        <v>0</v>
      </c>
      <c r="P7033">
        <v>28</v>
      </c>
      <c r="Q7033">
        <v>85</v>
      </c>
      <c r="R7033">
        <v>2</v>
      </c>
      <c r="S7033" s="2">
        <f t="shared" si="2729"/>
        <v>0</v>
      </c>
      <c r="T7033" s="2">
        <f t="shared" si="2730"/>
        <v>1</v>
      </c>
      <c r="U7033" s="2">
        <f t="shared" si="2730"/>
        <v>0</v>
      </c>
      <c r="V7033" s="10">
        <f t="shared" si="2730"/>
        <v>0</v>
      </c>
      <c r="W7033">
        <f t="shared" si="2731"/>
        <v>0</v>
      </c>
      <c r="X7033" s="11">
        <f t="shared" si="2732"/>
        <v>0</v>
      </c>
      <c r="Y7033">
        <f t="shared" si="2733"/>
        <v>0</v>
      </c>
      <c r="Z7033">
        <f t="shared" si="2734"/>
        <v>1</v>
      </c>
      <c r="AA7033">
        <f t="shared" si="2735"/>
        <v>0</v>
      </c>
      <c r="AB7033" s="11">
        <f t="shared" si="2736"/>
        <v>0</v>
      </c>
      <c r="AC7033">
        <f t="shared" si="2737"/>
        <v>1</v>
      </c>
      <c r="AD7033">
        <f t="shared" si="2738"/>
        <v>0</v>
      </c>
      <c r="AE7033">
        <f t="shared" si="2739"/>
        <v>0</v>
      </c>
      <c r="AF7033" s="11">
        <f t="shared" si="2740"/>
        <v>0</v>
      </c>
      <c r="AG7033">
        <f t="shared" si="2741"/>
        <v>0</v>
      </c>
      <c r="AH7033" s="11">
        <f t="shared" si="2742"/>
        <v>1</v>
      </c>
      <c r="AI7033">
        <f t="shared" si="2743"/>
        <v>1</v>
      </c>
      <c r="AJ7033" s="11">
        <f t="shared" si="2744"/>
        <v>0</v>
      </c>
      <c r="AK7033" s="2">
        <f t="shared" si="2745"/>
        <v>1</v>
      </c>
      <c r="AL7033" s="10">
        <f t="shared" si="2746"/>
        <v>0</v>
      </c>
      <c r="AN7033" s="25">
        <f t="shared" si="2747"/>
        <v>1</v>
      </c>
      <c r="AO7033" s="2">
        <f t="shared" si="2748"/>
        <v>0</v>
      </c>
      <c r="AP7033" s="2">
        <f t="shared" si="2749"/>
        <v>0</v>
      </c>
      <c r="AQ7033" s="2">
        <f t="shared" si="2750"/>
        <v>0</v>
      </c>
      <c r="AR7033" s="2">
        <f t="shared" si="2751"/>
        <v>0</v>
      </c>
      <c r="AS7033" s="27">
        <f t="shared" si="2752"/>
        <v>0</v>
      </c>
      <c r="AU7033" s="3">
        <v>0</v>
      </c>
      <c r="AV7033">
        <v>0.6106618356940624</v>
      </c>
      <c r="AX7033" s="1">
        <v>2453</v>
      </c>
      <c r="AY7033">
        <v>52785</v>
      </c>
      <c r="AZ7033">
        <v>85</v>
      </c>
      <c r="BA7033">
        <v>2</v>
      </c>
      <c r="BB7033" s="2">
        <v>0</v>
      </c>
      <c r="BC7033" s="2">
        <v>1</v>
      </c>
      <c r="BD7033" s="2">
        <v>0</v>
      </c>
      <c r="BE7033" s="10">
        <v>0</v>
      </c>
      <c r="BF7033" s="25">
        <v>1</v>
      </c>
      <c r="BG7033" s="2">
        <v>0</v>
      </c>
      <c r="BH7033">
        <v>0</v>
      </c>
      <c r="BI7033">
        <v>1</v>
      </c>
      <c r="BJ7033">
        <v>0</v>
      </c>
      <c r="BK7033" s="11">
        <v>0</v>
      </c>
      <c r="BL7033">
        <v>52785</v>
      </c>
    </row>
    <row r="7034" spans="1:64">
      <c r="A7034" t="s">
        <v>11</v>
      </c>
      <c r="B7034" t="s">
        <v>43</v>
      </c>
      <c r="C7034" t="s">
        <v>13</v>
      </c>
      <c r="D7034" t="s">
        <v>14</v>
      </c>
      <c r="E7034" t="s">
        <v>33</v>
      </c>
      <c r="F7034" t="s">
        <v>16</v>
      </c>
      <c r="G7034" t="s">
        <v>17</v>
      </c>
      <c r="H7034" s="2" t="s">
        <v>9172</v>
      </c>
      <c r="I7034" s="2" t="s">
        <v>9173</v>
      </c>
      <c r="J7034" s="2" t="s">
        <v>9172</v>
      </c>
      <c r="K7034" s="6" t="s">
        <v>9173</v>
      </c>
      <c r="L7034" s="8" t="s">
        <v>2303</v>
      </c>
      <c r="M7034" s="1">
        <v>5738</v>
      </c>
      <c r="N7034">
        <v>88055</v>
      </c>
      <c r="O7034">
        <f t="shared" si="2728"/>
        <v>0</v>
      </c>
      <c r="P7034">
        <v>19</v>
      </c>
      <c r="Q7034">
        <v>115</v>
      </c>
      <c r="R7034">
        <v>11</v>
      </c>
      <c r="S7034" s="2">
        <f t="shared" si="2729"/>
        <v>0</v>
      </c>
      <c r="T7034" s="2">
        <f t="shared" si="2730"/>
        <v>1</v>
      </c>
      <c r="U7034" s="2">
        <f t="shared" si="2730"/>
        <v>0</v>
      </c>
      <c r="V7034" s="10">
        <f t="shared" si="2730"/>
        <v>1</v>
      </c>
      <c r="W7034">
        <f t="shared" si="2731"/>
        <v>0</v>
      </c>
      <c r="X7034" s="11">
        <f t="shared" si="2732"/>
        <v>0</v>
      </c>
      <c r="Y7034">
        <f t="shared" si="2733"/>
        <v>0</v>
      </c>
      <c r="Z7034">
        <f t="shared" si="2734"/>
        <v>0</v>
      </c>
      <c r="AA7034">
        <f t="shared" si="2735"/>
        <v>0</v>
      </c>
      <c r="AB7034" s="11">
        <f t="shared" si="2736"/>
        <v>0</v>
      </c>
      <c r="AC7034">
        <f t="shared" si="2737"/>
        <v>1</v>
      </c>
      <c r="AD7034">
        <f t="shared" si="2738"/>
        <v>0</v>
      </c>
      <c r="AE7034">
        <f t="shared" si="2739"/>
        <v>0</v>
      </c>
      <c r="AF7034" s="11">
        <f t="shared" si="2740"/>
        <v>0</v>
      </c>
      <c r="AG7034">
        <f t="shared" si="2741"/>
        <v>0</v>
      </c>
      <c r="AH7034" s="11">
        <f t="shared" si="2742"/>
        <v>0</v>
      </c>
      <c r="AI7034">
        <f t="shared" si="2743"/>
        <v>1</v>
      </c>
      <c r="AJ7034" s="11">
        <f t="shared" si="2744"/>
        <v>0</v>
      </c>
      <c r="AK7034" s="2">
        <f t="shared" si="2745"/>
        <v>1</v>
      </c>
      <c r="AL7034" s="10">
        <f t="shared" si="2746"/>
        <v>0</v>
      </c>
      <c r="AN7034" s="25">
        <f t="shared" si="2747"/>
        <v>1</v>
      </c>
      <c r="AO7034" s="2">
        <f t="shared" si="2748"/>
        <v>1</v>
      </c>
      <c r="AP7034" s="2">
        <f t="shared" si="2749"/>
        <v>0</v>
      </c>
      <c r="AQ7034" s="2">
        <f t="shared" si="2750"/>
        <v>1</v>
      </c>
      <c r="AR7034" s="2">
        <f t="shared" si="2751"/>
        <v>0</v>
      </c>
      <c r="AS7034" s="27">
        <f t="shared" si="2752"/>
        <v>0</v>
      </c>
      <c r="AU7034" s="3">
        <v>0</v>
      </c>
      <c r="AV7034">
        <v>0.61068326309820786</v>
      </c>
      <c r="AX7034" s="1">
        <v>5738</v>
      </c>
      <c r="AY7034">
        <v>88055</v>
      </c>
      <c r="AZ7034">
        <v>115</v>
      </c>
      <c r="BA7034">
        <v>11</v>
      </c>
      <c r="BB7034" s="2">
        <v>0</v>
      </c>
      <c r="BC7034" s="2">
        <v>1</v>
      </c>
      <c r="BD7034" s="2">
        <v>0</v>
      </c>
      <c r="BE7034" s="10">
        <v>1</v>
      </c>
      <c r="BF7034" s="25">
        <v>1</v>
      </c>
      <c r="BG7034" s="2">
        <v>0</v>
      </c>
      <c r="BH7034">
        <v>0</v>
      </c>
      <c r="BI7034">
        <v>0</v>
      </c>
      <c r="BJ7034">
        <v>0</v>
      </c>
      <c r="BK7034" s="11">
        <v>0</v>
      </c>
      <c r="BL7034">
        <v>88055</v>
      </c>
    </row>
    <row r="7035" spans="1:64">
      <c r="A7035" t="s">
        <v>11</v>
      </c>
      <c r="B7035" t="s">
        <v>30</v>
      </c>
      <c r="C7035" t="s">
        <v>20</v>
      </c>
      <c r="D7035" t="s">
        <v>14</v>
      </c>
      <c r="E7035" t="s">
        <v>15</v>
      </c>
      <c r="F7035" t="s">
        <v>21</v>
      </c>
      <c r="G7035" t="s">
        <v>17</v>
      </c>
      <c r="H7035" s="2" t="s">
        <v>9173</v>
      </c>
      <c r="I7035" s="2" t="s">
        <v>9173</v>
      </c>
      <c r="J7035" s="2" t="s">
        <v>9172</v>
      </c>
      <c r="K7035" s="6" t="s">
        <v>9173</v>
      </c>
      <c r="L7035" s="8" t="s">
        <v>6543</v>
      </c>
      <c r="M7035" s="1">
        <v>7707</v>
      </c>
      <c r="N7035">
        <v>0</v>
      </c>
      <c r="O7035">
        <f t="shared" si="2728"/>
        <v>0</v>
      </c>
      <c r="P7035">
        <v>18</v>
      </c>
      <c r="Q7035">
        <v>101</v>
      </c>
      <c r="R7035">
        <v>3</v>
      </c>
      <c r="S7035" s="2">
        <f t="shared" si="2729"/>
        <v>1</v>
      </c>
      <c r="T7035" s="2">
        <f t="shared" si="2730"/>
        <v>1</v>
      </c>
      <c r="U7035" s="2">
        <f t="shared" si="2730"/>
        <v>0</v>
      </c>
      <c r="V7035" s="10">
        <f t="shared" si="2730"/>
        <v>1</v>
      </c>
      <c r="W7035">
        <f t="shared" si="2731"/>
        <v>0</v>
      </c>
      <c r="X7035" s="11">
        <f t="shared" si="2732"/>
        <v>0</v>
      </c>
      <c r="Y7035">
        <f t="shared" si="2733"/>
        <v>1</v>
      </c>
      <c r="Z7035">
        <f t="shared" si="2734"/>
        <v>0</v>
      </c>
      <c r="AA7035">
        <f t="shared" si="2735"/>
        <v>0</v>
      </c>
      <c r="AB7035" s="11">
        <f t="shared" si="2736"/>
        <v>0</v>
      </c>
      <c r="AC7035">
        <f t="shared" si="2737"/>
        <v>0</v>
      </c>
      <c r="AD7035">
        <f t="shared" si="2738"/>
        <v>0</v>
      </c>
      <c r="AE7035">
        <f t="shared" si="2739"/>
        <v>0</v>
      </c>
      <c r="AF7035" s="11">
        <f t="shared" si="2740"/>
        <v>0</v>
      </c>
      <c r="AG7035">
        <f t="shared" si="2741"/>
        <v>1</v>
      </c>
      <c r="AH7035" s="11">
        <f t="shared" si="2742"/>
        <v>0</v>
      </c>
      <c r="AI7035">
        <f t="shared" si="2743"/>
        <v>0</v>
      </c>
      <c r="AJ7035" s="11">
        <f t="shared" si="2744"/>
        <v>0</v>
      </c>
      <c r="AK7035" s="2">
        <f t="shared" si="2745"/>
        <v>1</v>
      </c>
      <c r="AL7035" s="10">
        <f t="shared" si="2746"/>
        <v>0</v>
      </c>
      <c r="AN7035" s="25">
        <f t="shared" si="2747"/>
        <v>1</v>
      </c>
      <c r="AO7035" s="2">
        <f t="shared" si="2748"/>
        <v>0</v>
      </c>
      <c r="AP7035" s="2">
        <f t="shared" si="2749"/>
        <v>1</v>
      </c>
      <c r="AQ7035" s="2">
        <f t="shared" si="2750"/>
        <v>0</v>
      </c>
      <c r="AR7035" s="2">
        <f t="shared" si="2751"/>
        <v>1</v>
      </c>
      <c r="AS7035" s="27">
        <f t="shared" si="2752"/>
        <v>0</v>
      </c>
      <c r="AU7035" s="3">
        <v>0</v>
      </c>
      <c r="AV7035">
        <v>0.61105044726796931</v>
      </c>
      <c r="AX7035" s="1">
        <v>7707</v>
      </c>
      <c r="AY7035">
        <v>0</v>
      </c>
      <c r="AZ7035">
        <v>101</v>
      </c>
      <c r="BA7035">
        <v>3</v>
      </c>
      <c r="BB7035" s="2">
        <v>1</v>
      </c>
      <c r="BC7035" s="2">
        <v>1</v>
      </c>
      <c r="BD7035" s="2">
        <v>0</v>
      </c>
      <c r="BE7035" s="10">
        <v>1</v>
      </c>
      <c r="BF7035" s="25">
        <v>1</v>
      </c>
      <c r="BG7035" s="2">
        <v>1</v>
      </c>
      <c r="BH7035">
        <v>1</v>
      </c>
      <c r="BI7035">
        <v>0</v>
      </c>
      <c r="BJ7035">
        <v>0</v>
      </c>
      <c r="BK7035" s="11">
        <v>0</v>
      </c>
      <c r="BL7035">
        <v>0</v>
      </c>
    </row>
    <row r="7036" spans="1:64">
      <c r="A7036" t="s">
        <v>11</v>
      </c>
      <c r="B7036" t="s">
        <v>12</v>
      </c>
      <c r="C7036" t="s">
        <v>13</v>
      </c>
      <c r="D7036" t="s">
        <v>14</v>
      </c>
      <c r="E7036" t="s">
        <v>33</v>
      </c>
      <c r="F7036" t="s">
        <v>16</v>
      </c>
      <c r="G7036" t="s">
        <v>17</v>
      </c>
      <c r="H7036" s="2" t="s">
        <v>9173</v>
      </c>
      <c r="I7036" s="2" t="s">
        <v>9173</v>
      </c>
      <c r="J7036" s="2" t="s">
        <v>9173</v>
      </c>
      <c r="K7036" s="6" t="s">
        <v>9173</v>
      </c>
      <c r="L7036" s="8" t="s">
        <v>132</v>
      </c>
      <c r="M7036" s="1">
        <v>5746</v>
      </c>
      <c r="N7036">
        <v>57740</v>
      </c>
      <c r="O7036">
        <f t="shared" si="2728"/>
        <v>0</v>
      </c>
      <c r="P7036">
        <v>51</v>
      </c>
      <c r="Q7036">
        <v>40</v>
      </c>
      <c r="R7036">
        <v>30</v>
      </c>
      <c r="S7036" s="2">
        <f t="shared" si="2729"/>
        <v>1</v>
      </c>
      <c r="T7036" s="2">
        <f t="shared" si="2730"/>
        <v>1</v>
      </c>
      <c r="U7036" s="2">
        <f t="shared" si="2730"/>
        <v>1</v>
      </c>
      <c r="V7036" s="10">
        <f t="shared" si="2730"/>
        <v>1</v>
      </c>
      <c r="W7036">
        <f t="shared" si="2731"/>
        <v>0</v>
      </c>
      <c r="X7036" s="11">
        <f t="shared" si="2732"/>
        <v>0</v>
      </c>
      <c r="Y7036">
        <f t="shared" si="2733"/>
        <v>0</v>
      </c>
      <c r="Z7036">
        <f t="shared" si="2734"/>
        <v>1</v>
      </c>
      <c r="AA7036">
        <f t="shared" si="2735"/>
        <v>0</v>
      </c>
      <c r="AB7036" s="11">
        <f t="shared" si="2736"/>
        <v>0</v>
      </c>
      <c r="AC7036">
        <f t="shared" si="2737"/>
        <v>1</v>
      </c>
      <c r="AD7036">
        <f t="shared" si="2738"/>
        <v>0</v>
      </c>
      <c r="AE7036">
        <f t="shared" si="2739"/>
        <v>0</v>
      </c>
      <c r="AF7036" s="11">
        <f t="shared" si="2740"/>
        <v>0</v>
      </c>
      <c r="AG7036">
        <f t="shared" si="2741"/>
        <v>0</v>
      </c>
      <c r="AH7036" s="11">
        <f t="shared" si="2742"/>
        <v>0</v>
      </c>
      <c r="AI7036">
        <f t="shared" si="2743"/>
        <v>1</v>
      </c>
      <c r="AJ7036" s="11">
        <f t="shared" si="2744"/>
        <v>0</v>
      </c>
      <c r="AK7036" s="2">
        <f t="shared" si="2745"/>
        <v>1</v>
      </c>
      <c r="AL7036" s="10">
        <f t="shared" si="2746"/>
        <v>0</v>
      </c>
      <c r="AN7036" s="25">
        <f t="shared" si="2747"/>
        <v>1</v>
      </c>
      <c r="AO7036" s="2">
        <f t="shared" si="2748"/>
        <v>0</v>
      </c>
      <c r="AP7036" s="2">
        <f t="shared" si="2749"/>
        <v>0</v>
      </c>
      <c r="AQ7036" s="2">
        <f t="shared" si="2750"/>
        <v>1</v>
      </c>
      <c r="AR7036" s="2">
        <f t="shared" si="2751"/>
        <v>0</v>
      </c>
      <c r="AS7036" s="27">
        <f t="shared" si="2752"/>
        <v>0</v>
      </c>
      <c r="AU7036" s="3">
        <v>0</v>
      </c>
      <c r="AV7036">
        <v>0.61110108513901995</v>
      </c>
      <c r="AX7036" s="1">
        <v>5746</v>
      </c>
      <c r="AY7036">
        <v>57740</v>
      </c>
      <c r="AZ7036">
        <v>40</v>
      </c>
      <c r="BA7036">
        <v>30</v>
      </c>
      <c r="BB7036" s="2">
        <v>1</v>
      </c>
      <c r="BC7036" s="2">
        <v>1</v>
      </c>
      <c r="BD7036" s="2">
        <v>1</v>
      </c>
      <c r="BE7036" s="10">
        <v>1</v>
      </c>
      <c r="BF7036" s="25">
        <v>1</v>
      </c>
      <c r="BG7036" s="2">
        <v>0</v>
      </c>
      <c r="BH7036">
        <v>0</v>
      </c>
      <c r="BI7036">
        <v>1</v>
      </c>
      <c r="BJ7036">
        <v>0</v>
      </c>
      <c r="BK7036" s="11">
        <v>0</v>
      </c>
      <c r="BL7036">
        <v>57740</v>
      </c>
    </row>
    <row r="7037" spans="1:64">
      <c r="A7037" t="s">
        <v>19</v>
      </c>
      <c r="B7037" t="s">
        <v>32</v>
      </c>
      <c r="C7037" t="s">
        <v>20</v>
      </c>
      <c r="D7037" t="s">
        <v>14</v>
      </c>
      <c r="E7037" t="s">
        <v>15</v>
      </c>
      <c r="F7037" t="s">
        <v>21</v>
      </c>
      <c r="G7037" t="s">
        <v>17</v>
      </c>
      <c r="H7037" s="2" t="s">
        <v>9173</v>
      </c>
      <c r="I7037" s="2" t="s">
        <v>9173</v>
      </c>
      <c r="J7037" s="2" t="s">
        <v>9173</v>
      </c>
      <c r="K7037" s="6" t="s">
        <v>9173</v>
      </c>
      <c r="L7037" s="8" t="s">
        <v>7039</v>
      </c>
      <c r="M7037" s="1">
        <v>9031</v>
      </c>
      <c r="N7037">
        <v>0</v>
      </c>
      <c r="O7037">
        <f t="shared" si="2728"/>
        <v>0</v>
      </c>
      <c r="P7037">
        <v>27</v>
      </c>
      <c r="Q7037">
        <v>140</v>
      </c>
      <c r="R7037">
        <v>15</v>
      </c>
      <c r="S7037" s="2">
        <f t="shared" si="2729"/>
        <v>1</v>
      </c>
      <c r="T7037" s="2">
        <f t="shared" si="2730"/>
        <v>1</v>
      </c>
      <c r="U7037" s="2">
        <f t="shared" si="2730"/>
        <v>1</v>
      </c>
      <c r="V7037" s="10">
        <f t="shared" si="2730"/>
        <v>1</v>
      </c>
      <c r="W7037">
        <f t="shared" si="2731"/>
        <v>1</v>
      </c>
      <c r="X7037" s="11">
        <f t="shared" si="2732"/>
        <v>0</v>
      </c>
      <c r="Y7037">
        <f t="shared" si="2733"/>
        <v>0</v>
      </c>
      <c r="Z7037">
        <f t="shared" si="2734"/>
        <v>0</v>
      </c>
      <c r="AA7037">
        <f t="shared" si="2735"/>
        <v>1</v>
      </c>
      <c r="AB7037" s="11">
        <f t="shared" si="2736"/>
        <v>0</v>
      </c>
      <c r="AC7037">
        <f t="shared" si="2737"/>
        <v>0</v>
      </c>
      <c r="AD7037">
        <f t="shared" si="2738"/>
        <v>0</v>
      </c>
      <c r="AE7037">
        <f t="shared" si="2739"/>
        <v>0</v>
      </c>
      <c r="AF7037" s="11">
        <f t="shared" si="2740"/>
        <v>0</v>
      </c>
      <c r="AG7037">
        <f t="shared" si="2741"/>
        <v>1</v>
      </c>
      <c r="AH7037" s="11">
        <f t="shared" si="2742"/>
        <v>0</v>
      </c>
      <c r="AI7037">
        <f t="shared" si="2743"/>
        <v>0</v>
      </c>
      <c r="AJ7037" s="11">
        <f t="shared" si="2744"/>
        <v>0</v>
      </c>
      <c r="AK7037" s="2">
        <f t="shared" si="2745"/>
        <v>1</v>
      </c>
      <c r="AL7037" s="10">
        <f t="shared" si="2746"/>
        <v>0</v>
      </c>
      <c r="AN7037" s="25">
        <f t="shared" si="2747"/>
        <v>0</v>
      </c>
      <c r="AO7037" s="2">
        <f t="shared" si="2748"/>
        <v>0</v>
      </c>
      <c r="AP7037" s="2">
        <f t="shared" si="2749"/>
        <v>1</v>
      </c>
      <c r="AQ7037" s="2">
        <f t="shared" si="2750"/>
        <v>0</v>
      </c>
      <c r="AR7037" s="2">
        <f t="shared" si="2751"/>
        <v>1</v>
      </c>
      <c r="AS7037" s="27">
        <f t="shared" si="2752"/>
        <v>0</v>
      </c>
      <c r="AU7037" s="3">
        <v>0</v>
      </c>
      <c r="AV7037">
        <v>0.61147165140671267</v>
      </c>
      <c r="AX7037" s="1">
        <v>9031</v>
      </c>
      <c r="AY7037">
        <v>0</v>
      </c>
      <c r="AZ7037">
        <v>140</v>
      </c>
      <c r="BA7037">
        <v>15</v>
      </c>
      <c r="BB7037" s="2">
        <v>1</v>
      </c>
      <c r="BC7037" s="2">
        <v>1</v>
      </c>
      <c r="BD7037" s="2">
        <v>1</v>
      </c>
      <c r="BE7037" s="10">
        <v>1</v>
      </c>
      <c r="BF7037" s="25">
        <v>0</v>
      </c>
      <c r="BG7037" s="2">
        <v>1</v>
      </c>
      <c r="BH7037">
        <v>0</v>
      </c>
      <c r="BI7037">
        <v>0</v>
      </c>
      <c r="BJ7037">
        <v>1</v>
      </c>
      <c r="BK7037" s="11">
        <v>0</v>
      </c>
      <c r="BL7037">
        <v>0</v>
      </c>
    </row>
    <row r="7038" spans="1:64">
      <c r="A7038" t="s">
        <v>11</v>
      </c>
      <c r="B7038" t="s">
        <v>12</v>
      </c>
      <c r="C7038" t="s">
        <v>52</v>
      </c>
      <c r="D7038" t="s">
        <v>14</v>
      </c>
      <c r="E7038" t="s">
        <v>15</v>
      </c>
      <c r="F7038" t="s">
        <v>16</v>
      </c>
      <c r="G7038" t="s">
        <v>39</v>
      </c>
      <c r="H7038" s="2" t="s">
        <v>9173</v>
      </c>
      <c r="I7038" s="2" t="s">
        <v>9173</v>
      </c>
      <c r="J7038" s="2" t="s">
        <v>9172</v>
      </c>
      <c r="K7038" s="6" t="s">
        <v>9173</v>
      </c>
      <c r="L7038" s="8" t="s">
        <v>8984</v>
      </c>
      <c r="M7038" s="1">
        <v>4319</v>
      </c>
      <c r="N7038">
        <v>11811</v>
      </c>
      <c r="O7038">
        <f t="shared" si="2728"/>
        <v>0</v>
      </c>
      <c r="P7038">
        <v>38</v>
      </c>
      <c r="Q7038">
        <v>110</v>
      </c>
      <c r="R7038">
        <v>20</v>
      </c>
      <c r="S7038" s="2">
        <f t="shared" si="2729"/>
        <v>1</v>
      </c>
      <c r="T7038" s="2">
        <f t="shared" si="2730"/>
        <v>1</v>
      </c>
      <c r="U7038" s="2">
        <f t="shared" si="2730"/>
        <v>0</v>
      </c>
      <c r="V7038" s="10">
        <f t="shared" si="2730"/>
        <v>1</v>
      </c>
      <c r="W7038">
        <f t="shared" si="2731"/>
        <v>0</v>
      </c>
      <c r="X7038" s="11">
        <f t="shared" si="2732"/>
        <v>0</v>
      </c>
      <c r="Y7038">
        <f t="shared" si="2733"/>
        <v>0</v>
      </c>
      <c r="Z7038">
        <f t="shared" si="2734"/>
        <v>1</v>
      </c>
      <c r="AA7038">
        <f t="shared" si="2735"/>
        <v>0</v>
      </c>
      <c r="AB7038" s="11">
        <f t="shared" si="2736"/>
        <v>0</v>
      </c>
      <c r="AC7038">
        <f t="shared" si="2737"/>
        <v>0</v>
      </c>
      <c r="AD7038">
        <f t="shared" si="2738"/>
        <v>0</v>
      </c>
      <c r="AE7038">
        <f t="shared" si="2739"/>
        <v>0</v>
      </c>
      <c r="AF7038" s="11">
        <f t="shared" si="2740"/>
        <v>1</v>
      </c>
      <c r="AG7038">
        <f t="shared" si="2741"/>
        <v>1</v>
      </c>
      <c r="AH7038" s="11">
        <f t="shared" si="2742"/>
        <v>0</v>
      </c>
      <c r="AI7038">
        <f t="shared" si="2743"/>
        <v>1</v>
      </c>
      <c r="AJ7038" s="11">
        <f t="shared" si="2744"/>
        <v>0</v>
      </c>
      <c r="AK7038" s="2">
        <f t="shared" si="2745"/>
        <v>0</v>
      </c>
      <c r="AL7038" s="10">
        <f t="shared" si="2746"/>
        <v>0</v>
      </c>
      <c r="AN7038" s="25">
        <f t="shared" si="2747"/>
        <v>1</v>
      </c>
      <c r="AO7038" s="2">
        <f t="shared" si="2748"/>
        <v>0</v>
      </c>
      <c r="AP7038" s="2">
        <f t="shared" si="2749"/>
        <v>0</v>
      </c>
      <c r="AQ7038" s="2">
        <f t="shared" si="2750"/>
        <v>0</v>
      </c>
      <c r="AR7038" s="2">
        <f t="shared" si="2751"/>
        <v>0</v>
      </c>
      <c r="AS7038" s="27">
        <f t="shared" si="2752"/>
        <v>1</v>
      </c>
      <c r="AU7038" s="3">
        <v>0</v>
      </c>
      <c r="AV7038">
        <v>0.61175568616565112</v>
      </c>
      <c r="AX7038" s="1">
        <v>4319</v>
      </c>
      <c r="AY7038">
        <v>11811</v>
      </c>
      <c r="AZ7038">
        <v>110</v>
      </c>
      <c r="BA7038">
        <v>20</v>
      </c>
      <c r="BB7038" s="2">
        <v>1</v>
      </c>
      <c r="BC7038" s="2">
        <v>1</v>
      </c>
      <c r="BD7038" s="2">
        <v>0</v>
      </c>
      <c r="BE7038" s="10">
        <v>1</v>
      </c>
      <c r="BF7038" s="25">
        <v>1</v>
      </c>
      <c r="BG7038" s="2">
        <v>0</v>
      </c>
      <c r="BH7038">
        <v>0</v>
      </c>
      <c r="BI7038">
        <v>1</v>
      </c>
      <c r="BJ7038">
        <v>0</v>
      </c>
      <c r="BK7038" s="11">
        <v>0</v>
      </c>
      <c r="BL7038">
        <v>11811</v>
      </c>
    </row>
    <row r="7039" spans="1:64">
      <c r="A7039" t="s">
        <v>11</v>
      </c>
      <c r="B7039" t="s">
        <v>30</v>
      </c>
      <c r="C7039" t="s">
        <v>52</v>
      </c>
      <c r="D7039" t="s">
        <v>14</v>
      </c>
      <c r="E7039" t="s">
        <v>15</v>
      </c>
      <c r="F7039" t="s">
        <v>36</v>
      </c>
      <c r="G7039" t="s">
        <v>17</v>
      </c>
      <c r="H7039" s="2" t="s">
        <v>9173</v>
      </c>
      <c r="I7039" s="2" t="s">
        <v>9173</v>
      </c>
      <c r="J7039" s="2" t="s">
        <v>9172</v>
      </c>
      <c r="K7039" s="6" t="s">
        <v>9173</v>
      </c>
      <c r="L7039" s="8" t="s">
        <v>1419</v>
      </c>
      <c r="M7039" s="1">
        <v>2647</v>
      </c>
      <c r="N7039">
        <v>23170</v>
      </c>
      <c r="O7039">
        <f t="shared" si="2728"/>
        <v>0</v>
      </c>
      <c r="P7039">
        <v>45</v>
      </c>
      <c r="Q7039">
        <v>79</v>
      </c>
      <c r="R7039">
        <v>21</v>
      </c>
      <c r="S7039" s="2">
        <f t="shared" si="2729"/>
        <v>1</v>
      </c>
      <c r="T7039" s="2">
        <f t="shared" si="2730"/>
        <v>1</v>
      </c>
      <c r="U7039" s="2">
        <f t="shared" si="2730"/>
        <v>0</v>
      </c>
      <c r="V7039" s="10">
        <f t="shared" si="2730"/>
        <v>1</v>
      </c>
      <c r="W7039">
        <f t="shared" si="2731"/>
        <v>0</v>
      </c>
      <c r="X7039" s="11">
        <f t="shared" si="2732"/>
        <v>0</v>
      </c>
      <c r="Y7039">
        <f t="shared" si="2733"/>
        <v>1</v>
      </c>
      <c r="Z7039">
        <f t="shared" si="2734"/>
        <v>0</v>
      </c>
      <c r="AA7039">
        <f t="shared" si="2735"/>
        <v>0</v>
      </c>
      <c r="AB7039" s="11">
        <f t="shared" si="2736"/>
        <v>0</v>
      </c>
      <c r="AC7039">
        <f t="shared" si="2737"/>
        <v>0</v>
      </c>
      <c r="AD7039">
        <f t="shared" si="2738"/>
        <v>0</v>
      </c>
      <c r="AE7039">
        <f t="shared" si="2739"/>
        <v>0</v>
      </c>
      <c r="AF7039" s="11">
        <f t="shared" si="2740"/>
        <v>1</v>
      </c>
      <c r="AG7039">
        <f t="shared" si="2741"/>
        <v>1</v>
      </c>
      <c r="AH7039" s="11">
        <f t="shared" si="2742"/>
        <v>0</v>
      </c>
      <c r="AI7039">
        <f t="shared" si="2743"/>
        <v>0</v>
      </c>
      <c r="AJ7039" s="11">
        <f t="shared" si="2744"/>
        <v>1</v>
      </c>
      <c r="AK7039" s="2">
        <f t="shared" si="2745"/>
        <v>1</v>
      </c>
      <c r="AL7039" s="10">
        <f t="shared" si="2746"/>
        <v>0</v>
      </c>
      <c r="AN7039" s="25">
        <f t="shared" si="2747"/>
        <v>1</v>
      </c>
      <c r="AO7039" s="2">
        <f t="shared" si="2748"/>
        <v>0</v>
      </c>
      <c r="AP7039" s="2">
        <f t="shared" si="2749"/>
        <v>0</v>
      </c>
      <c r="AQ7039" s="2">
        <f t="shared" si="2750"/>
        <v>0</v>
      </c>
      <c r="AR7039" s="2">
        <f t="shared" si="2751"/>
        <v>0</v>
      </c>
      <c r="AS7039" s="27">
        <f t="shared" si="2752"/>
        <v>0</v>
      </c>
      <c r="AU7039" s="3">
        <v>0</v>
      </c>
      <c r="AV7039">
        <v>0.61212392692087403</v>
      </c>
      <c r="AX7039" s="1">
        <v>2647</v>
      </c>
      <c r="AY7039">
        <v>23170</v>
      </c>
      <c r="AZ7039">
        <v>79</v>
      </c>
      <c r="BA7039">
        <v>21</v>
      </c>
      <c r="BB7039" s="2">
        <v>1</v>
      </c>
      <c r="BC7039" s="2">
        <v>1</v>
      </c>
      <c r="BD7039" s="2">
        <v>0</v>
      </c>
      <c r="BE7039" s="10">
        <v>1</v>
      </c>
      <c r="BF7039" s="25">
        <v>1</v>
      </c>
      <c r="BG7039" s="2">
        <v>0</v>
      </c>
      <c r="BH7039">
        <v>1</v>
      </c>
      <c r="BI7039">
        <v>0</v>
      </c>
      <c r="BJ7039">
        <v>0</v>
      </c>
      <c r="BK7039" s="11">
        <v>0</v>
      </c>
      <c r="BL7039">
        <v>23170</v>
      </c>
    </row>
    <row r="7040" spans="1:64">
      <c r="A7040" t="s">
        <v>19</v>
      </c>
      <c r="B7040" t="s">
        <v>12</v>
      </c>
      <c r="C7040" t="s">
        <v>13</v>
      </c>
      <c r="D7040" t="s">
        <v>14</v>
      </c>
      <c r="E7040" t="s">
        <v>15</v>
      </c>
      <c r="F7040" t="s">
        <v>16</v>
      </c>
      <c r="G7040" t="s">
        <v>39</v>
      </c>
      <c r="H7040" s="2" t="s">
        <v>9172</v>
      </c>
      <c r="I7040" s="2" t="s">
        <v>9173</v>
      </c>
      <c r="J7040" s="2" t="s">
        <v>9172</v>
      </c>
      <c r="K7040" s="6" t="s">
        <v>9173</v>
      </c>
      <c r="L7040" s="8" t="s">
        <v>4498</v>
      </c>
      <c r="M7040" s="1">
        <v>10722</v>
      </c>
      <c r="N7040">
        <v>25983</v>
      </c>
      <c r="O7040">
        <f t="shared" si="2728"/>
        <v>0</v>
      </c>
      <c r="P7040">
        <v>58</v>
      </c>
      <c r="Q7040">
        <v>80</v>
      </c>
      <c r="R7040">
        <v>32</v>
      </c>
      <c r="S7040" s="2">
        <f t="shared" si="2729"/>
        <v>0</v>
      </c>
      <c r="T7040" s="2">
        <f t="shared" si="2730"/>
        <v>1</v>
      </c>
      <c r="U7040" s="2">
        <f t="shared" si="2730"/>
        <v>0</v>
      </c>
      <c r="V7040" s="10">
        <f t="shared" si="2730"/>
        <v>1</v>
      </c>
      <c r="W7040">
        <f t="shared" si="2731"/>
        <v>1</v>
      </c>
      <c r="X7040" s="11">
        <f t="shared" si="2732"/>
        <v>0</v>
      </c>
      <c r="Y7040">
        <f t="shared" si="2733"/>
        <v>0</v>
      </c>
      <c r="Z7040">
        <f t="shared" si="2734"/>
        <v>1</v>
      </c>
      <c r="AA7040">
        <f t="shared" si="2735"/>
        <v>0</v>
      </c>
      <c r="AB7040" s="11">
        <f t="shared" si="2736"/>
        <v>0</v>
      </c>
      <c r="AC7040">
        <f t="shared" si="2737"/>
        <v>1</v>
      </c>
      <c r="AD7040">
        <f t="shared" si="2738"/>
        <v>0</v>
      </c>
      <c r="AE7040">
        <f t="shared" si="2739"/>
        <v>0</v>
      </c>
      <c r="AF7040" s="11">
        <f t="shared" si="2740"/>
        <v>0</v>
      </c>
      <c r="AG7040">
        <f t="shared" si="2741"/>
        <v>1</v>
      </c>
      <c r="AH7040" s="11">
        <f t="shared" si="2742"/>
        <v>0</v>
      </c>
      <c r="AI7040">
        <f t="shared" si="2743"/>
        <v>1</v>
      </c>
      <c r="AJ7040" s="11">
        <f t="shared" si="2744"/>
        <v>0</v>
      </c>
      <c r="AK7040" s="2">
        <f t="shared" si="2745"/>
        <v>0</v>
      </c>
      <c r="AL7040" s="10">
        <f t="shared" si="2746"/>
        <v>0</v>
      </c>
      <c r="AN7040" s="25">
        <f t="shared" si="2747"/>
        <v>0</v>
      </c>
      <c r="AO7040" s="2">
        <f t="shared" si="2748"/>
        <v>0</v>
      </c>
      <c r="AP7040" s="2">
        <f t="shared" si="2749"/>
        <v>0</v>
      </c>
      <c r="AQ7040" s="2">
        <f t="shared" si="2750"/>
        <v>0</v>
      </c>
      <c r="AR7040" s="2">
        <f t="shared" si="2751"/>
        <v>0</v>
      </c>
      <c r="AS7040" s="27">
        <f t="shared" si="2752"/>
        <v>1</v>
      </c>
      <c r="AU7040" s="3">
        <v>0</v>
      </c>
      <c r="AV7040">
        <v>0.61239183908905459</v>
      </c>
      <c r="AX7040" s="1">
        <v>10722</v>
      </c>
      <c r="AY7040">
        <v>25983</v>
      </c>
      <c r="AZ7040">
        <v>80</v>
      </c>
      <c r="BA7040">
        <v>32</v>
      </c>
      <c r="BB7040" s="2">
        <v>0</v>
      </c>
      <c r="BC7040" s="2">
        <v>1</v>
      </c>
      <c r="BD7040" s="2">
        <v>0</v>
      </c>
      <c r="BE7040" s="10">
        <v>1</v>
      </c>
      <c r="BF7040" s="25">
        <v>0</v>
      </c>
      <c r="BG7040" s="2">
        <v>0</v>
      </c>
      <c r="BH7040">
        <v>0</v>
      </c>
      <c r="BI7040">
        <v>1</v>
      </c>
      <c r="BJ7040">
        <v>0</v>
      </c>
      <c r="BK7040" s="11">
        <v>0</v>
      </c>
      <c r="BL7040">
        <v>25983</v>
      </c>
    </row>
    <row r="7041" spans="1:64">
      <c r="A7041" t="s">
        <v>11</v>
      </c>
      <c r="B7041" t="s">
        <v>43</v>
      </c>
      <c r="C7041" t="s">
        <v>13</v>
      </c>
      <c r="D7041" t="s">
        <v>14</v>
      </c>
      <c r="E7041" t="s">
        <v>15</v>
      </c>
      <c r="F7041" t="s">
        <v>16</v>
      </c>
      <c r="G7041" t="s">
        <v>17</v>
      </c>
      <c r="H7041" s="2" t="s">
        <v>9172</v>
      </c>
      <c r="I7041" s="2" t="s">
        <v>9173</v>
      </c>
      <c r="J7041" s="2" t="s">
        <v>9172</v>
      </c>
      <c r="K7041" s="6" t="s">
        <v>9172</v>
      </c>
      <c r="L7041" s="8" t="s">
        <v>977</v>
      </c>
      <c r="M7041" s="1">
        <v>4592</v>
      </c>
      <c r="N7041">
        <v>83297</v>
      </c>
      <c r="O7041">
        <f t="shared" si="2728"/>
        <v>0</v>
      </c>
      <c r="P7041">
        <v>20</v>
      </c>
      <c r="Q7041">
        <v>151</v>
      </c>
      <c r="R7041">
        <v>6</v>
      </c>
      <c r="S7041" s="2">
        <f t="shared" si="2729"/>
        <v>0</v>
      </c>
      <c r="T7041" s="2">
        <f t="shared" si="2730"/>
        <v>1</v>
      </c>
      <c r="U7041" s="2">
        <f t="shared" si="2730"/>
        <v>0</v>
      </c>
      <c r="V7041" s="10">
        <f t="shared" si="2730"/>
        <v>0</v>
      </c>
      <c r="W7041">
        <f t="shared" si="2731"/>
        <v>0</v>
      </c>
      <c r="X7041" s="11">
        <f t="shared" si="2732"/>
        <v>0</v>
      </c>
      <c r="Y7041">
        <f t="shared" si="2733"/>
        <v>0</v>
      </c>
      <c r="Z7041">
        <f t="shared" si="2734"/>
        <v>0</v>
      </c>
      <c r="AA7041">
        <f t="shared" si="2735"/>
        <v>0</v>
      </c>
      <c r="AB7041" s="11">
        <f t="shared" si="2736"/>
        <v>0</v>
      </c>
      <c r="AC7041">
        <f t="shared" si="2737"/>
        <v>1</v>
      </c>
      <c r="AD7041">
        <f t="shared" si="2738"/>
        <v>0</v>
      </c>
      <c r="AE7041">
        <f t="shared" si="2739"/>
        <v>0</v>
      </c>
      <c r="AF7041" s="11">
        <f t="shared" si="2740"/>
        <v>0</v>
      </c>
      <c r="AG7041">
        <f t="shared" si="2741"/>
        <v>1</v>
      </c>
      <c r="AH7041" s="11">
        <f t="shared" si="2742"/>
        <v>0</v>
      </c>
      <c r="AI7041">
        <f t="shared" si="2743"/>
        <v>1</v>
      </c>
      <c r="AJ7041" s="11">
        <f t="shared" si="2744"/>
        <v>0</v>
      </c>
      <c r="AK7041" s="2">
        <f t="shared" si="2745"/>
        <v>1</v>
      </c>
      <c r="AL7041" s="10">
        <f t="shared" si="2746"/>
        <v>0</v>
      </c>
      <c r="AN7041" s="25">
        <f t="shared" si="2747"/>
        <v>1</v>
      </c>
      <c r="AO7041" s="2">
        <f t="shared" si="2748"/>
        <v>1</v>
      </c>
      <c r="AP7041" s="2">
        <f t="shared" si="2749"/>
        <v>0</v>
      </c>
      <c r="AQ7041" s="2">
        <f t="shared" si="2750"/>
        <v>0</v>
      </c>
      <c r="AR7041" s="2">
        <f t="shared" si="2751"/>
        <v>0</v>
      </c>
      <c r="AS7041" s="27">
        <f t="shared" si="2752"/>
        <v>0</v>
      </c>
      <c r="AU7041" s="3">
        <v>0</v>
      </c>
      <c r="AV7041">
        <v>0.61241469700467521</v>
      </c>
      <c r="AX7041" s="1">
        <v>4592</v>
      </c>
      <c r="AY7041">
        <v>83297</v>
      </c>
      <c r="AZ7041">
        <v>151</v>
      </c>
      <c r="BA7041">
        <v>6</v>
      </c>
      <c r="BB7041" s="2">
        <v>0</v>
      </c>
      <c r="BC7041" s="2">
        <v>1</v>
      </c>
      <c r="BD7041" s="2">
        <v>0</v>
      </c>
      <c r="BE7041" s="10">
        <v>0</v>
      </c>
      <c r="BF7041" s="25">
        <v>1</v>
      </c>
      <c r="BG7041" s="2">
        <v>0</v>
      </c>
      <c r="BH7041">
        <v>0</v>
      </c>
      <c r="BI7041">
        <v>0</v>
      </c>
      <c r="BJ7041">
        <v>0</v>
      </c>
      <c r="BK7041" s="11">
        <v>0</v>
      </c>
      <c r="BL7041">
        <v>83297</v>
      </c>
    </row>
    <row r="7042" spans="1:64">
      <c r="A7042" t="s">
        <v>11</v>
      </c>
      <c r="B7042" t="s">
        <v>12</v>
      </c>
      <c r="C7042" t="s">
        <v>20</v>
      </c>
      <c r="D7042" t="s">
        <v>14</v>
      </c>
      <c r="E7042" t="s">
        <v>15</v>
      </c>
      <c r="F7042" t="s">
        <v>21</v>
      </c>
      <c r="G7042" t="s">
        <v>17</v>
      </c>
      <c r="H7042" s="2" t="s">
        <v>9173</v>
      </c>
      <c r="I7042" s="2" t="s">
        <v>9173</v>
      </c>
      <c r="J7042" s="2" t="s">
        <v>9172</v>
      </c>
      <c r="K7042" s="6" t="s">
        <v>9172</v>
      </c>
      <c r="L7042" s="8" t="s">
        <v>5510</v>
      </c>
      <c r="M7042" s="1">
        <v>4784</v>
      </c>
      <c r="N7042">
        <v>0</v>
      </c>
      <c r="O7042">
        <f t="shared" ref="O7042:O7105" si="2753">IF(D7042="M", 1, 0)</f>
        <v>0</v>
      </c>
      <c r="P7042">
        <v>38</v>
      </c>
      <c r="Q7042">
        <v>78</v>
      </c>
      <c r="R7042">
        <v>16</v>
      </c>
      <c r="S7042" s="2">
        <f t="shared" ref="S7042:S7105" si="2754">IF(H7042="y", 1, 0)</f>
        <v>1</v>
      </c>
      <c r="T7042" s="2">
        <f t="shared" ref="T7042:V7105" si="2755">IF(I7042="y", 1, 0)</f>
        <v>1</v>
      </c>
      <c r="U7042" s="2">
        <f t="shared" si="2755"/>
        <v>0</v>
      </c>
      <c r="V7042" s="10">
        <f t="shared" si="2755"/>
        <v>0</v>
      </c>
      <c r="W7042">
        <f t="shared" ref="W7042:W7105" si="2756">IF(A7042="Extended", 1, 0)</f>
        <v>0</v>
      </c>
      <c r="X7042" s="11">
        <f t="shared" ref="X7042:X7105" si="2757">IF(A7042="Premium", 1, 0)</f>
        <v>0</v>
      </c>
      <c r="Y7042">
        <f t="shared" ref="Y7042:Y7105" si="2758">IF(B7042="College", 1, 0)</f>
        <v>0</v>
      </c>
      <c r="Z7042">
        <f t="shared" ref="Z7042:Z7105" si="2759">IF(B7042="Bachelor", 1, 0)</f>
        <v>1</v>
      </c>
      <c r="AA7042">
        <f t="shared" ref="AA7042:AA7105" si="2760">IF(B7042="Master", 1, 0)</f>
        <v>0</v>
      </c>
      <c r="AB7042" s="11">
        <f t="shared" ref="AB7042:AB7105" si="2761">IF(B7042="Doctor", 1, 0)</f>
        <v>0</v>
      </c>
      <c r="AC7042">
        <f t="shared" ref="AC7042:AC7105" si="2762">IF(C7042="Employed", 1, 0)</f>
        <v>0</v>
      </c>
      <c r="AD7042">
        <f t="shared" ref="AD7042:AD7105" si="2763">IF(C7042="Medical Leave", 1, 0)</f>
        <v>0</v>
      </c>
      <c r="AE7042">
        <f t="shared" ref="AE7042:AE7105" si="2764">IF(C7042="Retired", 1, 0)</f>
        <v>0</v>
      </c>
      <c r="AF7042" s="11">
        <f t="shared" ref="AF7042:AF7105" si="2765">IF(C7042="Disabled", 1, 0)</f>
        <v>0</v>
      </c>
      <c r="AG7042">
        <f t="shared" ref="AG7042:AG7105" si="2766">IF(E7042="Suburban", 1, 0)</f>
        <v>1</v>
      </c>
      <c r="AH7042" s="11">
        <f t="shared" ref="AH7042:AH7105" si="2767">IF(E7042="Rural", 1, 0)</f>
        <v>0</v>
      </c>
      <c r="AI7042">
        <f t="shared" ref="AI7042:AI7105" si="2768">IF(F7042="Married", 1, 0)</f>
        <v>0</v>
      </c>
      <c r="AJ7042" s="11">
        <f t="shared" ref="AJ7042:AJ7105" si="2769">IF(F7042="Divorced", 1, 0)</f>
        <v>0</v>
      </c>
      <c r="AK7042" s="2">
        <f t="shared" ref="AK7042:AK7105" si="2770">IF(G7042="Medsize", 1, 0)</f>
        <v>1</v>
      </c>
      <c r="AL7042" s="10">
        <f t="shared" ref="AL7042:AL7105" si="2771">IF(G7042="Large", 1, 0)</f>
        <v>0</v>
      </c>
      <c r="AN7042" s="25">
        <f t="shared" ref="AN7042:AN7105" si="2772">IF(W7042+X7042=0, 1, 0)</f>
        <v>1</v>
      </c>
      <c r="AO7042" s="2">
        <f t="shared" ref="AO7042:AO7105" si="2773">IF(SUM(Y7042:AB7042)=0,1,0)</f>
        <v>0</v>
      </c>
      <c r="AP7042" s="2">
        <f t="shared" ref="AP7042:AP7105" si="2774">IF(SUM(AC7042:AF7042)=0, 1, 0)</f>
        <v>1</v>
      </c>
      <c r="AQ7042" s="2">
        <f t="shared" si="2750"/>
        <v>0</v>
      </c>
      <c r="AR7042" s="2">
        <f t="shared" si="2751"/>
        <v>1</v>
      </c>
      <c r="AS7042" s="27">
        <f t="shared" si="2752"/>
        <v>0</v>
      </c>
      <c r="AU7042" s="3">
        <v>0</v>
      </c>
      <c r="AV7042">
        <v>0.61265313281335543</v>
      </c>
      <c r="AX7042" s="1">
        <v>4784</v>
      </c>
      <c r="AY7042">
        <v>0</v>
      </c>
      <c r="AZ7042">
        <v>78</v>
      </c>
      <c r="BA7042">
        <v>16</v>
      </c>
      <c r="BB7042" s="2">
        <v>1</v>
      </c>
      <c r="BC7042" s="2">
        <v>1</v>
      </c>
      <c r="BD7042" s="2">
        <v>0</v>
      </c>
      <c r="BE7042" s="10">
        <v>0</v>
      </c>
      <c r="BF7042" s="25">
        <v>1</v>
      </c>
      <c r="BG7042" s="2">
        <v>1</v>
      </c>
      <c r="BH7042">
        <v>0</v>
      </c>
      <c r="BI7042">
        <v>1</v>
      </c>
      <c r="BJ7042">
        <v>0</v>
      </c>
      <c r="BK7042" s="11">
        <v>0</v>
      </c>
      <c r="BL7042">
        <v>0</v>
      </c>
    </row>
    <row r="7043" spans="1:64">
      <c r="A7043" t="s">
        <v>19</v>
      </c>
      <c r="B7043" t="s">
        <v>12</v>
      </c>
      <c r="C7043" t="s">
        <v>20</v>
      </c>
      <c r="D7043" t="s">
        <v>14</v>
      </c>
      <c r="E7043" t="s">
        <v>15</v>
      </c>
      <c r="F7043" t="s">
        <v>36</v>
      </c>
      <c r="G7043" t="s">
        <v>17</v>
      </c>
      <c r="H7043" s="2" t="s">
        <v>9173</v>
      </c>
      <c r="I7043" s="2" t="s">
        <v>9172</v>
      </c>
      <c r="J7043" s="2" t="s">
        <v>9172</v>
      </c>
      <c r="K7043" s="6" t="s">
        <v>9173</v>
      </c>
      <c r="L7043" s="8" t="s">
        <v>6819</v>
      </c>
      <c r="M7043" s="1">
        <v>15937</v>
      </c>
      <c r="N7043">
        <v>0</v>
      </c>
      <c r="O7043">
        <f t="shared" si="2753"/>
        <v>0</v>
      </c>
      <c r="P7043">
        <v>17</v>
      </c>
      <c r="Q7043">
        <v>94</v>
      </c>
      <c r="R7043">
        <v>7</v>
      </c>
      <c r="S7043" s="2">
        <f t="shared" si="2754"/>
        <v>1</v>
      </c>
      <c r="T7043" s="2">
        <f t="shared" si="2755"/>
        <v>0</v>
      </c>
      <c r="U7043" s="2">
        <f t="shared" si="2755"/>
        <v>0</v>
      </c>
      <c r="V7043" s="10">
        <f t="shared" si="2755"/>
        <v>1</v>
      </c>
      <c r="W7043">
        <f t="shared" si="2756"/>
        <v>1</v>
      </c>
      <c r="X7043" s="11">
        <f t="shared" si="2757"/>
        <v>0</v>
      </c>
      <c r="Y7043">
        <f t="shared" si="2758"/>
        <v>0</v>
      </c>
      <c r="Z7043">
        <f t="shared" si="2759"/>
        <v>1</v>
      </c>
      <c r="AA7043">
        <f t="shared" si="2760"/>
        <v>0</v>
      </c>
      <c r="AB7043" s="11">
        <f t="shared" si="2761"/>
        <v>0</v>
      </c>
      <c r="AC7043">
        <f t="shared" si="2762"/>
        <v>0</v>
      </c>
      <c r="AD7043">
        <f t="shared" si="2763"/>
        <v>0</v>
      </c>
      <c r="AE7043">
        <f t="shared" si="2764"/>
        <v>0</v>
      </c>
      <c r="AF7043" s="11">
        <f t="shared" si="2765"/>
        <v>0</v>
      </c>
      <c r="AG7043">
        <f t="shared" si="2766"/>
        <v>1</v>
      </c>
      <c r="AH7043" s="11">
        <f t="shared" si="2767"/>
        <v>0</v>
      </c>
      <c r="AI7043">
        <f t="shared" si="2768"/>
        <v>0</v>
      </c>
      <c r="AJ7043" s="11">
        <f t="shared" si="2769"/>
        <v>1</v>
      </c>
      <c r="AK7043" s="2">
        <f t="shared" si="2770"/>
        <v>1</v>
      </c>
      <c r="AL7043" s="10">
        <f t="shared" si="2771"/>
        <v>0</v>
      </c>
      <c r="AN7043" s="25">
        <f t="shared" si="2772"/>
        <v>0</v>
      </c>
      <c r="AO7043" s="2">
        <f t="shared" si="2773"/>
        <v>0</v>
      </c>
      <c r="AP7043" s="2">
        <f t="shared" si="2774"/>
        <v>1</v>
      </c>
      <c r="AQ7043" s="2">
        <f t="shared" ref="AQ7043:AQ7106" si="2775">IF(SUM(AG7043:AH7043)=0, 1, 0)</f>
        <v>0</v>
      </c>
      <c r="AR7043" s="2">
        <f t="shared" ref="AR7043:AR7106" si="2776">IF(SUM(AI7043:AJ7043)=0,1,0)</f>
        <v>0</v>
      </c>
      <c r="AS7043" s="27">
        <f t="shared" ref="AS7043:AS7106" si="2777">IF(SUM(AK7043:AL7043)=0,1,0)</f>
        <v>0</v>
      </c>
      <c r="AU7043" s="3">
        <v>0</v>
      </c>
      <c r="AV7043">
        <v>0.61268760199318062</v>
      </c>
      <c r="AX7043" s="1">
        <v>15937</v>
      </c>
      <c r="AY7043">
        <v>0</v>
      </c>
      <c r="AZ7043">
        <v>94</v>
      </c>
      <c r="BA7043">
        <v>7</v>
      </c>
      <c r="BB7043" s="2">
        <v>1</v>
      </c>
      <c r="BC7043" s="2">
        <v>0</v>
      </c>
      <c r="BD7043" s="2">
        <v>0</v>
      </c>
      <c r="BE7043" s="10">
        <v>1</v>
      </c>
      <c r="BF7043" s="25">
        <v>0</v>
      </c>
      <c r="BG7043" s="2">
        <v>1</v>
      </c>
      <c r="BH7043">
        <v>0</v>
      </c>
      <c r="BI7043">
        <v>1</v>
      </c>
      <c r="BJ7043">
        <v>0</v>
      </c>
      <c r="BK7043" s="11">
        <v>0</v>
      </c>
      <c r="BL7043">
        <v>0</v>
      </c>
    </row>
    <row r="7044" spans="1:64">
      <c r="A7044" t="s">
        <v>11</v>
      </c>
      <c r="B7044" t="s">
        <v>30</v>
      </c>
      <c r="C7044" t="s">
        <v>13</v>
      </c>
      <c r="D7044" t="s">
        <v>14</v>
      </c>
      <c r="E7044" t="s">
        <v>15</v>
      </c>
      <c r="F7044" t="s">
        <v>16</v>
      </c>
      <c r="G7044" t="s">
        <v>17</v>
      </c>
      <c r="H7044" s="2" t="s">
        <v>9173</v>
      </c>
      <c r="I7044" s="2" t="s">
        <v>9172</v>
      </c>
      <c r="J7044" s="2" t="s">
        <v>9172</v>
      </c>
      <c r="K7044" s="6" t="s">
        <v>9173</v>
      </c>
      <c r="L7044" s="8" t="s">
        <v>6744</v>
      </c>
      <c r="M7044" s="1">
        <v>2895</v>
      </c>
      <c r="N7044">
        <v>28204</v>
      </c>
      <c r="O7044">
        <f t="shared" si="2753"/>
        <v>0</v>
      </c>
      <c r="P7044">
        <v>17</v>
      </c>
      <c r="Q7044">
        <v>95</v>
      </c>
      <c r="R7044">
        <v>6</v>
      </c>
      <c r="S7044" s="2">
        <f t="shared" si="2754"/>
        <v>1</v>
      </c>
      <c r="T7044" s="2">
        <f t="shared" si="2755"/>
        <v>0</v>
      </c>
      <c r="U7044" s="2">
        <f t="shared" si="2755"/>
        <v>0</v>
      </c>
      <c r="V7044" s="10">
        <f t="shared" si="2755"/>
        <v>1</v>
      </c>
      <c r="W7044">
        <f t="shared" si="2756"/>
        <v>0</v>
      </c>
      <c r="X7044" s="11">
        <f t="shared" si="2757"/>
        <v>0</v>
      </c>
      <c r="Y7044">
        <f t="shared" si="2758"/>
        <v>1</v>
      </c>
      <c r="Z7044">
        <f t="shared" si="2759"/>
        <v>0</v>
      </c>
      <c r="AA7044">
        <f t="shared" si="2760"/>
        <v>0</v>
      </c>
      <c r="AB7044" s="11">
        <f t="shared" si="2761"/>
        <v>0</v>
      </c>
      <c r="AC7044">
        <f t="shared" si="2762"/>
        <v>1</v>
      </c>
      <c r="AD7044">
        <f t="shared" si="2763"/>
        <v>0</v>
      </c>
      <c r="AE7044">
        <f t="shared" si="2764"/>
        <v>0</v>
      </c>
      <c r="AF7044" s="11">
        <f t="shared" si="2765"/>
        <v>0</v>
      </c>
      <c r="AG7044">
        <f t="shared" si="2766"/>
        <v>1</v>
      </c>
      <c r="AH7044" s="11">
        <f t="shared" si="2767"/>
        <v>0</v>
      </c>
      <c r="AI7044">
        <f t="shared" si="2768"/>
        <v>1</v>
      </c>
      <c r="AJ7044" s="11">
        <f t="shared" si="2769"/>
        <v>0</v>
      </c>
      <c r="AK7044" s="2">
        <f t="shared" si="2770"/>
        <v>1</v>
      </c>
      <c r="AL7044" s="10">
        <f t="shared" si="2771"/>
        <v>0</v>
      </c>
      <c r="AN7044" s="25">
        <f t="shared" si="2772"/>
        <v>1</v>
      </c>
      <c r="AO7044" s="2">
        <f t="shared" si="2773"/>
        <v>0</v>
      </c>
      <c r="AP7044" s="2">
        <f t="shared" si="2774"/>
        <v>0</v>
      </c>
      <c r="AQ7044" s="2">
        <f t="shared" si="2775"/>
        <v>0</v>
      </c>
      <c r="AR7044" s="2">
        <f t="shared" si="2776"/>
        <v>0</v>
      </c>
      <c r="AS7044" s="27">
        <f t="shared" si="2777"/>
        <v>0</v>
      </c>
      <c r="AU7044" s="3">
        <v>0</v>
      </c>
      <c r="AV7044">
        <v>0.61281488026157716</v>
      </c>
      <c r="AX7044" s="1">
        <v>2895</v>
      </c>
      <c r="AY7044">
        <v>28204</v>
      </c>
      <c r="AZ7044">
        <v>95</v>
      </c>
      <c r="BA7044">
        <v>6</v>
      </c>
      <c r="BB7044" s="2">
        <v>1</v>
      </c>
      <c r="BC7044" s="2">
        <v>0</v>
      </c>
      <c r="BD7044" s="2">
        <v>0</v>
      </c>
      <c r="BE7044" s="10">
        <v>1</v>
      </c>
      <c r="BF7044" s="25">
        <v>1</v>
      </c>
      <c r="BG7044" s="2">
        <v>0</v>
      </c>
      <c r="BH7044">
        <v>1</v>
      </c>
      <c r="BI7044">
        <v>0</v>
      </c>
      <c r="BJ7044">
        <v>0</v>
      </c>
      <c r="BK7044" s="11">
        <v>0</v>
      </c>
      <c r="BL7044">
        <v>28204</v>
      </c>
    </row>
    <row r="7045" spans="1:64">
      <c r="A7045" t="s">
        <v>11</v>
      </c>
      <c r="B7045" t="s">
        <v>12</v>
      </c>
      <c r="C7045" t="s">
        <v>13</v>
      </c>
      <c r="D7045" t="s">
        <v>14</v>
      </c>
      <c r="E7045" t="s">
        <v>33</v>
      </c>
      <c r="F7045" t="s">
        <v>21</v>
      </c>
      <c r="G7045" t="s">
        <v>17</v>
      </c>
      <c r="H7045" s="2" t="s">
        <v>9173</v>
      </c>
      <c r="I7045" s="2" t="s">
        <v>9173</v>
      </c>
      <c r="J7045" s="2" t="s">
        <v>9172</v>
      </c>
      <c r="K7045" s="6" t="s">
        <v>9173</v>
      </c>
      <c r="L7045" s="8" t="s">
        <v>8323</v>
      </c>
      <c r="M7045" s="1">
        <v>2439</v>
      </c>
      <c r="N7045">
        <v>80927</v>
      </c>
      <c r="O7045">
        <f t="shared" si="2753"/>
        <v>0</v>
      </c>
      <c r="P7045">
        <v>35</v>
      </c>
      <c r="Q7045">
        <v>40</v>
      </c>
      <c r="R7045">
        <v>25</v>
      </c>
      <c r="S7045" s="2">
        <f t="shared" si="2754"/>
        <v>1</v>
      </c>
      <c r="T7045" s="2">
        <f t="shared" si="2755"/>
        <v>1</v>
      </c>
      <c r="U7045" s="2">
        <f t="shared" si="2755"/>
        <v>0</v>
      </c>
      <c r="V7045" s="10">
        <f t="shared" si="2755"/>
        <v>1</v>
      </c>
      <c r="W7045">
        <f t="shared" si="2756"/>
        <v>0</v>
      </c>
      <c r="X7045" s="11">
        <f t="shared" si="2757"/>
        <v>0</v>
      </c>
      <c r="Y7045">
        <f t="shared" si="2758"/>
        <v>0</v>
      </c>
      <c r="Z7045">
        <f t="shared" si="2759"/>
        <v>1</v>
      </c>
      <c r="AA7045">
        <f t="shared" si="2760"/>
        <v>0</v>
      </c>
      <c r="AB7045" s="11">
        <f t="shared" si="2761"/>
        <v>0</v>
      </c>
      <c r="AC7045">
        <f t="shared" si="2762"/>
        <v>1</v>
      </c>
      <c r="AD7045">
        <f t="shared" si="2763"/>
        <v>0</v>
      </c>
      <c r="AE7045">
        <f t="shared" si="2764"/>
        <v>0</v>
      </c>
      <c r="AF7045" s="11">
        <f t="shared" si="2765"/>
        <v>0</v>
      </c>
      <c r="AG7045">
        <f t="shared" si="2766"/>
        <v>0</v>
      </c>
      <c r="AH7045" s="11">
        <f t="shared" si="2767"/>
        <v>0</v>
      </c>
      <c r="AI7045">
        <f t="shared" si="2768"/>
        <v>0</v>
      </c>
      <c r="AJ7045" s="11">
        <f t="shared" si="2769"/>
        <v>0</v>
      </c>
      <c r="AK7045" s="2">
        <f t="shared" si="2770"/>
        <v>1</v>
      </c>
      <c r="AL7045" s="10">
        <f t="shared" si="2771"/>
        <v>0</v>
      </c>
      <c r="AN7045" s="25">
        <f t="shared" si="2772"/>
        <v>1</v>
      </c>
      <c r="AO7045" s="2">
        <f t="shared" si="2773"/>
        <v>0</v>
      </c>
      <c r="AP7045" s="2">
        <f t="shared" si="2774"/>
        <v>0</v>
      </c>
      <c r="AQ7045" s="2">
        <f t="shared" si="2775"/>
        <v>1</v>
      </c>
      <c r="AR7045" s="2">
        <f t="shared" si="2776"/>
        <v>1</v>
      </c>
      <c r="AS7045" s="27">
        <f t="shared" si="2777"/>
        <v>0</v>
      </c>
      <c r="AU7045" s="3">
        <v>0</v>
      </c>
      <c r="AV7045">
        <v>0.61325912997744003</v>
      </c>
      <c r="AX7045" s="1">
        <v>2439</v>
      </c>
      <c r="AY7045">
        <v>80927</v>
      </c>
      <c r="AZ7045">
        <v>40</v>
      </c>
      <c r="BA7045">
        <v>25</v>
      </c>
      <c r="BB7045" s="2">
        <v>1</v>
      </c>
      <c r="BC7045" s="2">
        <v>1</v>
      </c>
      <c r="BD7045" s="2">
        <v>0</v>
      </c>
      <c r="BE7045" s="10">
        <v>1</v>
      </c>
      <c r="BF7045" s="25">
        <v>1</v>
      </c>
      <c r="BG7045" s="2">
        <v>0</v>
      </c>
      <c r="BH7045">
        <v>0</v>
      </c>
      <c r="BI7045">
        <v>1</v>
      </c>
      <c r="BJ7045">
        <v>0</v>
      </c>
      <c r="BK7045" s="11">
        <v>0</v>
      </c>
      <c r="BL7045">
        <v>80927</v>
      </c>
    </row>
    <row r="7046" spans="1:64">
      <c r="A7046" t="s">
        <v>11</v>
      </c>
      <c r="B7046" t="s">
        <v>32</v>
      </c>
      <c r="C7046" t="s">
        <v>13</v>
      </c>
      <c r="D7046" t="s">
        <v>14</v>
      </c>
      <c r="E7046" t="s">
        <v>27</v>
      </c>
      <c r="F7046" t="s">
        <v>16</v>
      </c>
      <c r="G7046" t="s">
        <v>17</v>
      </c>
      <c r="H7046" s="2" t="s">
        <v>9173</v>
      </c>
      <c r="I7046" s="2" t="s">
        <v>9173</v>
      </c>
      <c r="J7046" s="2" t="s">
        <v>9172</v>
      </c>
      <c r="K7046" s="6" t="s">
        <v>9173</v>
      </c>
      <c r="L7046" s="8" t="s">
        <v>6925</v>
      </c>
      <c r="M7046" s="1">
        <v>5018</v>
      </c>
      <c r="N7046">
        <v>79814</v>
      </c>
      <c r="O7046">
        <f t="shared" si="2753"/>
        <v>0</v>
      </c>
      <c r="P7046">
        <v>30</v>
      </c>
      <c r="Q7046">
        <v>80</v>
      </c>
      <c r="R7046">
        <v>18</v>
      </c>
      <c r="S7046" s="2">
        <f t="shared" si="2754"/>
        <v>1</v>
      </c>
      <c r="T7046" s="2">
        <f t="shared" si="2755"/>
        <v>1</v>
      </c>
      <c r="U7046" s="2">
        <f t="shared" si="2755"/>
        <v>0</v>
      </c>
      <c r="V7046" s="10">
        <f t="shared" si="2755"/>
        <v>1</v>
      </c>
      <c r="W7046">
        <f t="shared" si="2756"/>
        <v>0</v>
      </c>
      <c r="X7046" s="11">
        <f t="shared" si="2757"/>
        <v>0</v>
      </c>
      <c r="Y7046">
        <f t="shared" si="2758"/>
        <v>0</v>
      </c>
      <c r="Z7046">
        <f t="shared" si="2759"/>
        <v>0</v>
      </c>
      <c r="AA7046">
        <f t="shared" si="2760"/>
        <v>1</v>
      </c>
      <c r="AB7046" s="11">
        <f t="shared" si="2761"/>
        <v>0</v>
      </c>
      <c r="AC7046">
        <f t="shared" si="2762"/>
        <v>1</v>
      </c>
      <c r="AD7046">
        <f t="shared" si="2763"/>
        <v>0</v>
      </c>
      <c r="AE7046">
        <f t="shared" si="2764"/>
        <v>0</v>
      </c>
      <c r="AF7046" s="11">
        <f t="shared" si="2765"/>
        <v>0</v>
      </c>
      <c r="AG7046">
        <f t="shared" si="2766"/>
        <v>0</v>
      </c>
      <c r="AH7046" s="11">
        <f t="shared" si="2767"/>
        <v>1</v>
      </c>
      <c r="AI7046">
        <f t="shared" si="2768"/>
        <v>1</v>
      </c>
      <c r="AJ7046" s="11">
        <f t="shared" si="2769"/>
        <v>0</v>
      </c>
      <c r="AK7046" s="2">
        <f t="shared" si="2770"/>
        <v>1</v>
      </c>
      <c r="AL7046" s="10">
        <f t="shared" si="2771"/>
        <v>0</v>
      </c>
      <c r="AN7046" s="25">
        <f t="shared" si="2772"/>
        <v>1</v>
      </c>
      <c r="AO7046" s="2">
        <f t="shared" si="2773"/>
        <v>0</v>
      </c>
      <c r="AP7046" s="2">
        <f t="shared" si="2774"/>
        <v>0</v>
      </c>
      <c r="AQ7046" s="2">
        <f t="shared" si="2775"/>
        <v>0</v>
      </c>
      <c r="AR7046" s="2">
        <f t="shared" si="2776"/>
        <v>0</v>
      </c>
      <c r="AS7046" s="27">
        <f t="shared" si="2777"/>
        <v>0</v>
      </c>
      <c r="AU7046" s="3">
        <v>0</v>
      </c>
      <c r="AV7046">
        <v>0.61342792055263551</v>
      </c>
      <c r="AX7046" s="1">
        <v>5018</v>
      </c>
      <c r="AY7046">
        <v>79814</v>
      </c>
      <c r="AZ7046">
        <v>80</v>
      </c>
      <c r="BA7046">
        <v>18</v>
      </c>
      <c r="BB7046" s="2">
        <v>1</v>
      </c>
      <c r="BC7046" s="2">
        <v>1</v>
      </c>
      <c r="BD7046" s="2">
        <v>0</v>
      </c>
      <c r="BE7046" s="10">
        <v>1</v>
      </c>
      <c r="BF7046" s="25">
        <v>1</v>
      </c>
      <c r="BG7046" s="2">
        <v>0</v>
      </c>
      <c r="BH7046">
        <v>0</v>
      </c>
      <c r="BI7046">
        <v>0</v>
      </c>
      <c r="BJ7046">
        <v>1</v>
      </c>
      <c r="BK7046" s="11">
        <v>0</v>
      </c>
      <c r="BL7046">
        <v>79814</v>
      </c>
    </row>
    <row r="7047" spans="1:64">
      <c r="A7047" t="s">
        <v>19</v>
      </c>
      <c r="B7047" t="s">
        <v>43</v>
      </c>
      <c r="C7047" t="s">
        <v>13</v>
      </c>
      <c r="D7047" t="s">
        <v>14</v>
      </c>
      <c r="E7047" t="s">
        <v>33</v>
      </c>
      <c r="F7047" t="s">
        <v>21</v>
      </c>
      <c r="G7047" t="s">
        <v>57</v>
      </c>
      <c r="H7047" s="2" t="s">
        <v>9173</v>
      </c>
      <c r="I7047" s="2" t="s">
        <v>9173</v>
      </c>
      <c r="J7047" s="2" t="s">
        <v>9172</v>
      </c>
      <c r="K7047" s="6" t="s">
        <v>9173</v>
      </c>
      <c r="L7047" s="8" t="s">
        <v>6400</v>
      </c>
      <c r="M7047" s="1">
        <v>3105</v>
      </c>
      <c r="N7047">
        <v>97234</v>
      </c>
      <c r="O7047">
        <f t="shared" si="2753"/>
        <v>0</v>
      </c>
      <c r="P7047">
        <v>36</v>
      </c>
      <c r="Q7047">
        <v>100</v>
      </c>
      <c r="R7047">
        <v>13</v>
      </c>
      <c r="S7047" s="2">
        <f t="shared" si="2754"/>
        <v>1</v>
      </c>
      <c r="T7047" s="2">
        <f t="shared" si="2755"/>
        <v>1</v>
      </c>
      <c r="U7047" s="2">
        <f t="shared" si="2755"/>
        <v>0</v>
      </c>
      <c r="V7047" s="10">
        <f t="shared" si="2755"/>
        <v>1</v>
      </c>
      <c r="W7047">
        <f t="shared" si="2756"/>
        <v>1</v>
      </c>
      <c r="X7047" s="11">
        <f t="shared" si="2757"/>
        <v>0</v>
      </c>
      <c r="Y7047">
        <f t="shared" si="2758"/>
        <v>0</v>
      </c>
      <c r="Z7047">
        <f t="shared" si="2759"/>
        <v>0</v>
      </c>
      <c r="AA7047">
        <f t="shared" si="2760"/>
        <v>0</v>
      </c>
      <c r="AB7047" s="11">
        <f t="shared" si="2761"/>
        <v>0</v>
      </c>
      <c r="AC7047">
        <f t="shared" si="2762"/>
        <v>1</v>
      </c>
      <c r="AD7047">
        <f t="shared" si="2763"/>
        <v>0</v>
      </c>
      <c r="AE7047">
        <f t="shared" si="2764"/>
        <v>0</v>
      </c>
      <c r="AF7047" s="11">
        <f t="shared" si="2765"/>
        <v>0</v>
      </c>
      <c r="AG7047">
        <f t="shared" si="2766"/>
        <v>0</v>
      </c>
      <c r="AH7047" s="11">
        <f t="shared" si="2767"/>
        <v>0</v>
      </c>
      <c r="AI7047">
        <f t="shared" si="2768"/>
        <v>0</v>
      </c>
      <c r="AJ7047" s="11">
        <f t="shared" si="2769"/>
        <v>0</v>
      </c>
      <c r="AK7047" s="2">
        <f t="shared" si="2770"/>
        <v>0</v>
      </c>
      <c r="AL7047" s="10">
        <f t="shared" si="2771"/>
        <v>1</v>
      </c>
      <c r="AN7047" s="25">
        <f t="shared" si="2772"/>
        <v>0</v>
      </c>
      <c r="AO7047" s="2">
        <f t="shared" si="2773"/>
        <v>1</v>
      </c>
      <c r="AP7047" s="2">
        <f t="shared" si="2774"/>
        <v>0</v>
      </c>
      <c r="AQ7047" s="2">
        <f t="shared" si="2775"/>
        <v>1</v>
      </c>
      <c r="AR7047" s="2">
        <f t="shared" si="2776"/>
        <v>1</v>
      </c>
      <c r="AS7047" s="27">
        <f t="shared" si="2777"/>
        <v>0</v>
      </c>
      <c r="AU7047" s="3">
        <v>0</v>
      </c>
      <c r="AV7047">
        <v>0.61362140840553747</v>
      </c>
      <c r="AX7047" s="1">
        <v>3105</v>
      </c>
      <c r="AY7047">
        <v>97234</v>
      </c>
      <c r="AZ7047">
        <v>100</v>
      </c>
      <c r="BA7047">
        <v>13</v>
      </c>
      <c r="BB7047" s="2">
        <v>1</v>
      </c>
      <c r="BC7047" s="2">
        <v>1</v>
      </c>
      <c r="BD7047" s="2">
        <v>0</v>
      </c>
      <c r="BE7047" s="10">
        <v>1</v>
      </c>
      <c r="BF7047" s="25">
        <v>0</v>
      </c>
      <c r="BG7047" s="2">
        <v>0</v>
      </c>
      <c r="BH7047">
        <v>0</v>
      </c>
      <c r="BI7047">
        <v>0</v>
      </c>
      <c r="BJ7047">
        <v>0</v>
      </c>
      <c r="BK7047" s="11">
        <v>0</v>
      </c>
      <c r="BL7047">
        <v>97234</v>
      </c>
    </row>
    <row r="7048" spans="1:64">
      <c r="A7048" t="s">
        <v>11</v>
      </c>
      <c r="B7048" t="s">
        <v>30</v>
      </c>
      <c r="C7048" t="s">
        <v>13</v>
      </c>
      <c r="D7048" t="s">
        <v>14</v>
      </c>
      <c r="E7048" t="s">
        <v>15</v>
      </c>
      <c r="F7048" t="s">
        <v>36</v>
      </c>
      <c r="G7048" t="s">
        <v>17</v>
      </c>
      <c r="H7048" s="2" t="s">
        <v>9173</v>
      </c>
      <c r="I7048" s="2" t="s">
        <v>9173</v>
      </c>
      <c r="J7048" s="2" t="s">
        <v>9172</v>
      </c>
      <c r="K7048" s="6" t="s">
        <v>9173</v>
      </c>
      <c r="L7048" s="8" t="s">
        <v>8416</v>
      </c>
      <c r="M7048" s="1">
        <v>4835</v>
      </c>
      <c r="N7048">
        <v>38713</v>
      </c>
      <c r="O7048">
        <f t="shared" si="2753"/>
        <v>0</v>
      </c>
      <c r="P7048">
        <v>45</v>
      </c>
      <c r="Q7048">
        <v>60</v>
      </c>
      <c r="R7048">
        <v>31</v>
      </c>
      <c r="S7048" s="2">
        <f t="shared" si="2754"/>
        <v>1</v>
      </c>
      <c r="T7048" s="2">
        <f t="shared" si="2755"/>
        <v>1</v>
      </c>
      <c r="U7048" s="2">
        <f t="shared" si="2755"/>
        <v>0</v>
      </c>
      <c r="V7048" s="10">
        <f t="shared" si="2755"/>
        <v>1</v>
      </c>
      <c r="W7048">
        <f t="shared" si="2756"/>
        <v>0</v>
      </c>
      <c r="X7048" s="11">
        <f t="shared" si="2757"/>
        <v>0</v>
      </c>
      <c r="Y7048">
        <f t="shared" si="2758"/>
        <v>1</v>
      </c>
      <c r="Z7048">
        <f t="shared" si="2759"/>
        <v>0</v>
      </c>
      <c r="AA7048">
        <f t="shared" si="2760"/>
        <v>0</v>
      </c>
      <c r="AB7048" s="11">
        <f t="shared" si="2761"/>
        <v>0</v>
      </c>
      <c r="AC7048">
        <f t="shared" si="2762"/>
        <v>1</v>
      </c>
      <c r="AD7048">
        <f t="shared" si="2763"/>
        <v>0</v>
      </c>
      <c r="AE7048">
        <f t="shared" si="2764"/>
        <v>0</v>
      </c>
      <c r="AF7048" s="11">
        <f t="shared" si="2765"/>
        <v>0</v>
      </c>
      <c r="AG7048">
        <f t="shared" si="2766"/>
        <v>1</v>
      </c>
      <c r="AH7048" s="11">
        <f t="shared" si="2767"/>
        <v>0</v>
      </c>
      <c r="AI7048">
        <f t="shared" si="2768"/>
        <v>0</v>
      </c>
      <c r="AJ7048" s="11">
        <f t="shared" si="2769"/>
        <v>1</v>
      </c>
      <c r="AK7048" s="2">
        <f t="shared" si="2770"/>
        <v>1</v>
      </c>
      <c r="AL7048" s="10">
        <f t="shared" si="2771"/>
        <v>0</v>
      </c>
      <c r="AN7048" s="25">
        <f t="shared" si="2772"/>
        <v>1</v>
      </c>
      <c r="AO7048" s="2">
        <f t="shared" si="2773"/>
        <v>0</v>
      </c>
      <c r="AP7048" s="2">
        <f t="shared" si="2774"/>
        <v>0</v>
      </c>
      <c r="AQ7048" s="2">
        <f t="shared" si="2775"/>
        <v>0</v>
      </c>
      <c r="AR7048" s="2">
        <f t="shared" si="2776"/>
        <v>0</v>
      </c>
      <c r="AS7048" s="27">
        <f t="shared" si="2777"/>
        <v>0</v>
      </c>
      <c r="AU7048" s="3">
        <v>0</v>
      </c>
      <c r="AV7048">
        <v>0.61372497566683448</v>
      </c>
      <c r="AX7048" s="1">
        <v>4835</v>
      </c>
      <c r="AY7048">
        <v>38713</v>
      </c>
      <c r="AZ7048">
        <v>60</v>
      </c>
      <c r="BA7048">
        <v>31</v>
      </c>
      <c r="BB7048" s="2">
        <v>1</v>
      </c>
      <c r="BC7048" s="2">
        <v>1</v>
      </c>
      <c r="BD7048" s="2">
        <v>0</v>
      </c>
      <c r="BE7048" s="10">
        <v>1</v>
      </c>
      <c r="BF7048" s="25">
        <v>1</v>
      </c>
      <c r="BG7048" s="2">
        <v>0</v>
      </c>
      <c r="BH7048">
        <v>1</v>
      </c>
      <c r="BI7048">
        <v>0</v>
      </c>
      <c r="BJ7048">
        <v>0</v>
      </c>
      <c r="BK7048" s="11">
        <v>0</v>
      </c>
      <c r="BL7048">
        <v>38713</v>
      </c>
    </row>
    <row r="7049" spans="1:64">
      <c r="A7049" t="s">
        <v>19</v>
      </c>
      <c r="B7049" t="s">
        <v>43</v>
      </c>
      <c r="C7049" t="s">
        <v>13</v>
      </c>
      <c r="D7049" t="s">
        <v>14</v>
      </c>
      <c r="E7049" t="s">
        <v>33</v>
      </c>
      <c r="F7049" t="s">
        <v>16</v>
      </c>
      <c r="G7049" t="s">
        <v>39</v>
      </c>
      <c r="H7049" s="2" t="s">
        <v>9173</v>
      </c>
      <c r="I7049" s="2" t="s">
        <v>9173</v>
      </c>
      <c r="J7049" s="2" t="s">
        <v>9173</v>
      </c>
      <c r="K7049" s="6" t="s">
        <v>9173</v>
      </c>
      <c r="L7049" s="8" t="s">
        <v>101</v>
      </c>
      <c r="M7049" s="1">
        <v>11639</v>
      </c>
      <c r="N7049">
        <v>61486</v>
      </c>
      <c r="O7049">
        <f t="shared" si="2753"/>
        <v>0</v>
      </c>
      <c r="P7049">
        <v>28</v>
      </c>
      <c r="Q7049">
        <v>117</v>
      </c>
      <c r="R7049">
        <v>5</v>
      </c>
      <c r="S7049" s="2">
        <f t="shared" si="2754"/>
        <v>1</v>
      </c>
      <c r="T7049" s="2">
        <f t="shared" si="2755"/>
        <v>1</v>
      </c>
      <c r="U7049" s="2">
        <f t="shared" si="2755"/>
        <v>1</v>
      </c>
      <c r="V7049" s="10">
        <f t="shared" si="2755"/>
        <v>1</v>
      </c>
      <c r="W7049">
        <f t="shared" si="2756"/>
        <v>1</v>
      </c>
      <c r="X7049" s="11">
        <f t="shared" si="2757"/>
        <v>0</v>
      </c>
      <c r="Y7049">
        <f t="shared" si="2758"/>
        <v>0</v>
      </c>
      <c r="Z7049">
        <f t="shared" si="2759"/>
        <v>0</v>
      </c>
      <c r="AA7049">
        <f t="shared" si="2760"/>
        <v>0</v>
      </c>
      <c r="AB7049" s="11">
        <f t="shared" si="2761"/>
        <v>0</v>
      </c>
      <c r="AC7049">
        <f t="shared" si="2762"/>
        <v>1</v>
      </c>
      <c r="AD7049">
        <f t="shared" si="2763"/>
        <v>0</v>
      </c>
      <c r="AE7049">
        <f t="shared" si="2764"/>
        <v>0</v>
      </c>
      <c r="AF7049" s="11">
        <f t="shared" si="2765"/>
        <v>0</v>
      </c>
      <c r="AG7049">
        <f t="shared" si="2766"/>
        <v>0</v>
      </c>
      <c r="AH7049" s="11">
        <f t="shared" si="2767"/>
        <v>0</v>
      </c>
      <c r="AI7049">
        <f t="shared" si="2768"/>
        <v>1</v>
      </c>
      <c r="AJ7049" s="11">
        <f t="shared" si="2769"/>
        <v>0</v>
      </c>
      <c r="AK7049" s="2">
        <f t="shared" si="2770"/>
        <v>0</v>
      </c>
      <c r="AL7049" s="10">
        <f t="shared" si="2771"/>
        <v>0</v>
      </c>
      <c r="AN7049" s="25">
        <f t="shared" si="2772"/>
        <v>0</v>
      </c>
      <c r="AO7049" s="2">
        <f t="shared" si="2773"/>
        <v>1</v>
      </c>
      <c r="AP7049" s="2">
        <f t="shared" si="2774"/>
        <v>0</v>
      </c>
      <c r="AQ7049" s="2">
        <f t="shared" si="2775"/>
        <v>1</v>
      </c>
      <c r="AR7049" s="2">
        <f t="shared" si="2776"/>
        <v>0</v>
      </c>
      <c r="AS7049" s="27">
        <f t="shared" si="2777"/>
        <v>1</v>
      </c>
      <c r="AU7049" s="3">
        <v>0</v>
      </c>
      <c r="AV7049">
        <v>0.61408233624607433</v>
      </c>
      <c r="AX7049" s="1">
        <v>11639</v>
      </c>
      <c r="AY7049">
        <v>61486</v>
      </c>
      <c r="AZ7049">
        <v>117</v>
      </c>
      <c r="BA7049">
        <v>5</v>
      </c>
      <c r="BB7049" s="2">
        <v>1</v>
      </c>
      <c r="BC7049" s="2">
        <v>1</v>
      </c>
      <c r="BD7049" s="2">
        <v>1</v>
      </c>
      <c r="BE7049" s="10">
        <v>1</v>
      </c>
      <c r="BF7049" s="25">
        <v>0</v>
      </c>
      <c r="BG7049" s="2">
        <v>0</v>
      </c>
      <c r="BH7049">
        <v>0</v>
      </c>
      <c r="BI7049">
        <v>0</v>
      </c>
      <c r="BJ7049">
        <v>0</v>
      </c>
      <c r="BK7049" s="11">
        <v>0</v>
      </c>
      <c r="BL7049">
        <v>61486</v>
      </c>
    </row>
    <row r="7050" spans="1:64">
      <c r="A7050" t="s">
        <v>11</v>
      </c>
      <c r="B7050" t="s">
        <v>43</v>
      </c>
      <c r="C7050" t="s">
        <v>20</v>
      </c>
      <c r="D7050" t="s">
        <v>14</v>
      </c>
      <c r="E7050" t="s">
        <v>15</v>
      </c>
      <c r="F7050" t="s">
        <v>21</v>
      </c>
      <c r="G7050" t="s">
        <v>17</v>
      </c>
      <c r="H7050" s="2" t="s">
        <v>9173</v>
      </c>
      <c r="I7050" s="2" t="s">
        <v>9173</v>
      </c>
      <c r="J7050" s="2" t="s">
        <v>9172</v>
      </c>
      <c r="K7050" s="6" t="s">
        <v>9173</v>
      </c>
      <c r="L7050" s="8" t="s">
        <v>4159</v>
      </c>
      <c r="M7050" s="1">
        <v>2275</v>
      </c>
      <c r="N7050">
        <v>0</v>
      </c>
      <c r="O7050">
        <f t="shared" si="2753"/>
        <v>0</v>
      </c>
      <c r="P7050">
        <v>30</v>
      </c>
      <c r="Q7050">
        <v>70</v>
      </c>
      <c r="R7050">
        <v>23</v>
      </c>
      <c r="S7050" s="2">
        <f t="shared" si="2754"/>
        <v>1</v>
      </c>
      <c r="T7050" s="2">
        <f t="shared" si="2755"/>
        <v>1</v>
      </c>
      <c r="U7050" s="2">
        <f t="shared" si="2755"/>
        <v>0</v>
      </c>
      <c r="V7050" s="10">
        <f t="shared" si="2755"/>
        <v>1</v>
      </c>
      <c r="W7050">
        <f t="shared" si="2756"/>
        <v>0</v>
      </c>
      <c r="X7050" s="11">
        <f t="shared" si="2757"/>
        <v>0</v>
      </c>
      <c r="Y7050">
        <f t="shared" si="2758"/>
        <v>0</v>
      </c>
      <c r="Z7050">
        <f t="shared" si="2759"/>
        <v>0</v>
      </c>
      <c r="AA7050">
        <f t="shared" si="2760"/>
        <v>0</v>
      </c>
      <c r="AB7050" s="11">
        <f t="shared" si="2761"/>
        <v>0</v>
      </c>
      <c r="AC7050">
        <f t="shared" si="2762"/>
        <v>0</v>
      </c>
      <c r="AD7050">
        <f t="shared" si="2763"/>
        <v>0</v>
      </c>
      <c r="AE7050">
        <f t="shared" si="2764"/>
        <v>0</v>
      </c>
      <c r="AF7050" s="11">
        <f t="shared" si="2765"/>
        <v>0</v>
      </c>
      <c r="AG7050">
        <f t="shared" si="2766"/>
        <v>1</v>
      </c>
      <c r="AH7050" s="11">
        <f t="shared" si="2767"/>
        <v>0</v>
      </c>
      <c r="AI7050">
        <f t="shared" si="2768"/>
        <v>0</v>
      </c>
      <c r="AJ7050" s="11">
        <f t="shared" si="2769"/>
        <v>0</v>
      </c>
      <c r="AK7050" s="2">
        <f t="shared" si="2770"/>
        <v>1</v>
      </c>
      <c r="AL7050" s="10">
        <f t="shared" si="2771"/>
        <v>0</v>
      </c>
      <c r="AN7050" s="25">
        <f t="shared" si="2772"/>
        <v>1</v>
      </c>
      <c r="AO7050" s="2">
        <f t="shared" si="2773"/>
        <v>1</v>
      </c>
      <c r="AP7050" s="2">
        <f t="shared" si="2774"/>
        <v>1</v>
      </c>
      <c r="AQ7050" s="2">
        <f t="shared" si="2775"/>
        <v>0</v>
      </c>
      <c r="AR7050" s="2">
        <f t="shared" si="2776"/>
        <v>1</v>
      </c>
      <c r="AS7050" s="27">
        <f t="shared" si="2777"/>
        <v>0</v>
      </c>
      <c r="AU7050" s="3">
        <v>0</v>
      </c>
      <c r="AV7050">
        <v>0.61429633927265948</v>
      </c>
      <c r="AX7050" s="1">
        <v>2275</v>
      </c>
      <c r="AY7050">
        <v>0</v>
      </c>
      <c r="AZ7050">
        <v>70</v>
      </c>
      <c r="BA7050">
        <v>23</v>
      </c>
      <c r="BB7050" s="2">
        <v>1</v>
      </c>
      <c r="BC7050" s="2">
        <v>1</v>
      </c>
      <c r="BD7050" s="2">
        <v>0</v>
      </c>
      <c r="BE7050" s="10">
        <v>1</v>
      </c>
      <c r="BF7050" s="25">
        <v>1</v>
      </c>
      <c r="BG7050" s="2">
        <v>1</v>
      </c>
      <c r="BH7050">
        <v>0</v>
      </c>
      <c r="BI7050">
        <v>0</v>
      </c>
      <c r="BJ7050">
        <v>0</v>
      </c>
      <c r="BK7050" s="11">
        <v>0</v>
      </c>
      <c r="BL7050">
        <v>0</v>
      </c>
    </row>
    <row r="7051" spans="1:64">
      <c r="A7051" t="s">
        <v>11</v>
      </c>
      <c r="B7051" t="s">
        <v>43</v>
      </c>
      <c r="C7051" t="s">
        <v>13</v>
      </c>
      <c r="D7051" t="s">
        <v>14</v>
      </c>
      <c r="E7051" t="s">
        <v>27</v>
      </c>
      <c r="F7051" t="s">
        <v>21</v>
      </c>
      <c r="G7051" t="s">
        <v>39</v>
      </c>
      <c r="H7051" s="2" t="s">
        <v>9173</v>
      </c>
      <c r="I7051" s="2" t="s">
        <v>9173</v>
      </c>
      <c r="J7051" s="2" t="s">
        <v>9172</v>
      </c>
      <c r="K7051" s="6" t="s">
        <v>9173</v>
      </c>
      <c r="L7051" s="8" t="s">
        <v>3244</v>
      </c>
      <c r="M7051" s="1">
        <v>46771</v>
      </c>
      <c r="N7051">
        <v>64403</v>
      </c>
      <c r="O7051">
        <f t="shared" si="2753"/>
        <v>0</v>
      </c>
      <c r="P7051">
        <v>27</v>
      </c>
      <c r="Q7051">
        <v>216</v>
      </c>
      <c r="R7051">
        <v>11</v>
      </c>
      <c r="S7051" s="2">
        <f t="shared" si="2754"/>
        <v>1</v>
      </c>
      <c r="T7051" s="2">
        <f t="shared" si="2755"/>
        <v>1</v>
      </c>
      <c r="U7051" s="2">
        <f t="shared" si="2755"/>
        <v>0</v>
      </c>
      <c r="V7051" s="10">
        <f t="shared" si="2755"/>
        <v>1</v>
      </c>
      <c r="W7051">
        <f t="shared" si="2756"/>
        <v>0</v>
      </c>
      <c r="X7051" s="11">
        <f t="shared" si="2757"/>
        <v>0</v>
      </c>
      <c r="Y7051">
        <f t="shared" si="2758"/>
        <v>0</v>
      </c>
      <c r="Z7051">
        <f t="shared" si="2759"/>
        <v>0</v>
      </c>
      <c r="AA7051">
        <f t="shared" si="2760"/>
        <v>0</v>
      </c>
      <c r="AB7051" s="11">
        <f t="shared" si="2761"/>
        <v>0</v>
      </c>
      <c r="AC7051">
        <f t="shared" si="2762"/>
        <v>1</v>
      </c>
      <c r="AD7051">
        <f t="shared" si="2763"/>
        <v>0</v>
      </c>
      <c r="AE7051">
        <f t="shared" si="2764"/>
        <v>0</v>
      </c>
      <c r="AF7051" s="11">
        <f t="shared" si="2765"/>
        <v>0</v>
      </c>
      <c r="AG7051">
        <f t="shared" si="2766"/>
        <v>0</v>
      </c>
      <c r="AH7051" s="11">
        <f t="shared" si="2767"/>
        <v>1</v>
      </c>
      <c r="AI7051">
        <f t="shared" si="2768"/>
        <v>0</v>
      </c>
      <c r="AJ7051" s="11">
        <f t="shared" si="2769"/>
        <v>0</v>
      </c>
      <c r="AK7051" s="2">
        <f t="shared" si="2770"/>
        <v>0</v>
      </c>
      <c r="AL7051" s="10">
        <f t="shared" si="2771"/>
        <v>0</v>
      </c>
      <c r="AN7051" s="25">
        <f t="shared" si="2772"/>
        <v>1</v>
      </c>
      <c r="AO7051" s="2">
        <f t="shared" si="2773"/>
        <v>1</v>
      </c>
      <c r="AP7051" s="2">
        <f t="shared" si="2774"/>
        <v>0</v>
      </c>
      <c r="AQ7051" s="2">
        <f t="shared" si="2775"/>
        <v>0</v>
      </c>
      <c r="AR7051" s="2">
        <f t="shared" si="2776"/>
        <v>1</v>
      </c>
      <c r="AS7051" s="27">
        <f t="shared" si="2777"/>
        <v>1</v>
      </c>
      <c r="AU7051" s="3">
        <v>0</v>
      </c>
      <c r="AV7051">
        <v>0.61452790378338096</v>
      </c>
      <c r="AX7051" s="1">
        <v>46771</v>
      </c>
      <c r="AY7051">
        <v>64403</v>
      </c>
      <c r="AZ7051">
        <v>216</v>
      </c>
      <c r="BA7051">
        <v>11</v>
      </c>
      <c r="BB7051" s="2">
        <v>1</v>
      </c>
      <c r="BC7051" s="2">
        <v>1</v>
      </c>
      <c r="BD7051" s="2">
        <v>0</v>
      </c>
      <c r="BE7051" s="10">
        <v>1</v>
      </c>
      <c r="BF7051" s="25">
        <v>1</v>
      </c>
      <c r="BG7051" s="2">
        <v>0</v>
      </c>
      <c r="BH7051">
        <v>0</v>
      </c>
      <c r="BI7051">
        <v>0</v>
      </c>
      <c r="BJ7051">
        <v>0</v>
      </c>
      <c r="BK7051" s="11">
        <v>0</v>
      </c>
      <c r="BL7051">
        <v>64403</v>
      </c>
    </row>
    <row r="7052" spans="1:64">
      <c r="A7052" t="s">
        <v>19</v>
      </c>
      <c r="B7052" t="s">
        <v>12</v>
      </c>
      <c r="C7052" t="s">
        <v>13</v>
      </c>
      <c r="D7052" t="s">
        <v>14</v>
      </c>
      <c r="E7052" t="s">
        <v>15</v>
      </c>
      <c r="F7052" t="s">
        <v>21</v>
      </c>
      <c r="G7052" t="s">
        <v>57</v>
      </c>
      <c r="H7052" s="2" t="s">
        <v>9173</v>
      </c>
      <c r="I7052" s="2" t="s">
        <v>9173</v>
      </c>
      <c r="J7052" s="2" t="s">
        <v>9172</v>
      </c>
      <c r="K7052" s="6" t="s">
        <v>9173</v>
      </c>
      <c r="L7052" s="8" t="s">
        <v>9072</v>
      </c>
      <c r="M7052" s="1">
        <v>5322</v>
      </c>
      <c r="N7052">
        <v>33681</v>
      </c>
      <c r="O7052">
        <f t="shared" si="2753"/>
        <v>0</v>
      </c>
      <c r="P7052">
        <v>22</v>
      </c>
      <c r="Q7052">
        <v>168</v>
      </c>
      <c r="R7052">
        <v>13</v>
      </c>
      <c r="S7052" s="2">
        <f t="shared" si="2754"/>
        <v>1</v>
      </c>
      <c r="T7052" s="2">
        <f t="shared" si="2755"/>
        <v>1</v>
      </c>
      <c r="U7052" s="2">
        <f t="shared" si="2755"/>
        <v>0</v>
      </c>
      <c r="V7052" s="10">
        <f t="shared" si="2755"/>
        <v>1</v>
      </c>
      <c r="W7052">
        <f t="shared" si="2756"/>
        <v>1</v>
      </c>
      <c r="X7052" s="11">
        <f t="shared" si="2757"/>
        <v>0</v>
      </c>
      <c r="Y7052">
        <f t="shared" si="2758"/>
        <v>0</v>
      </c>
      <c r="Z7052">
        <f t="shared" si="2759"/>
        <v>1</v>
      </c>
      <c r="AA7052">
        <f t="shared" si="2760"/>
        <v>0</v>
      </c>
      <c r="AB7052" s="11">
        <f t="shared" si="2761"/>
        <v>0</v>
      </c>
      <c r="AC7052">
        <f t="shared" si="2762"/>
        <v>1</v>
      </c>
      <c r="AD7052">
        <f t="shared" si="2763"/>
        <v>0</v>
      </c>
      <c r="AE7052">
        <f t="shared" si="2764"/>
        <v>0</v>
      </c>
      <c r="AF7052" s="11">
        <f t="shared" si="2765"/>
        <v>0</v>
      </c>
      <c r="AG7052">
        <f t="shared" si="2766"/>
        <v>1</v>
      </c>
      <c r="AH7052" s="11">
        <f t="shared" si="2767"/>
        <v>0</v>
      </c>
      <c r="AI7052">
        <f t="shared" si="2768"/>
        <v>0</v>
      </c>
      <c r="AJ7052" s="11">
        <f t="shared" si="2769"/>
        <v>0</v>
      </c>
      <c r="AK7052" s="2">
        <f t="shared" si="2770"/>
        <v>0</v>
      </c>
      <c r="AL7052" s="10">
        <f t="shared" si="2771"/>
        <v>1</v>
      </c>
      <c r="AN7052" s="25">
        <f t="shared" si="2772"/>
        <v>0</v>
      </c>
      <c r="AO7052" s="2">
        <f t="shared" si="2773"/>
        <v>0</v>
      </c>
      <c r="AP7052" s="2">
        <f t="shared" si="2774"/>
        <v>0</v>
      </c>
      <c r="AQ7052" s="2">
        <f t="shared" si="2775"/>
        <v>0</v>
      </c>
      <c r="AR7052" s="2">
        <f t="shared" si="2776"/>
        <v>1</v>
      </c>
      <c r="AS7052" s="27">
        <f t="shared" si="2777"/>
        <v>0</v>
      </c>
      <c r="AU7052" s="3">
        <v>0</v>
      </c>
      <c r="AV7052">
        <v>0.61501024505822466</v>
      </c>
      <c r="AX7052" s="1">
        <v>5322</v>
      </c>
      <c r="AY7052">
        <v>33681</v>
      </c>
      <c r="AZ7052">
        <v>168</v>
      </c>
      <c r="BA7052">
        <v>13</v>
      </c>
      <c r="BB7052" s="2">
        <v>1</v>
      </c>
      <c r="BC7052" s="2">
        <v>1</v>
      </c>
      <c r="BD7052" s="2">
        <v>0</v>
      </c>
      <c r="BE7052" s="10">
        <v>1</v>
      </c>
      <c r="BF7052" s="25">
        <v>0</v>
      </c>
      <c r="BG7052" s="2">
        <v>0</v>
      </c>
      <c r="BH7052">
        <v>0</v>
      </c>
      <c r="BI7052">
        <v>1</v>
      </c>
      <c r="BJ7052">
        <v>0</v>
      </c>
      <c r="BK7052" s="11">
        <v>0</v>
      </c>
      <c r="BL7052">
        <v>33681</v>
      </c>
    </row>
    <row r="7053" spans="1:64">
      <c r="A7053" t="s">
        <v>11</v>
      </c>
      <c r="B7053" t="s">
        <v>43</v>
      </c>
      <c r="C7053" t="s">
        <v>13</v>
      </c>
      <c r="D7053" t="s">
        <v>14</v>
      </c>
      <c r="E7053" t="s">
        <v>15</v>
      </c>
      <c r="F7053" t="s">
        <v>16</v>
      </c>
      <c r="G7053" t="s">
        <v>17</v>
      </c>
      <c r="H7053" s="2" t="s">
        <v>9173</v>
      </c>
      <c r="I7053" s="2" t="s">
        <v>9173</v>
      </c>
      <c r="J7053" s="2" t="s">
        <v>9172</v>
      </c>
      <c r="K7053" s="6" t="s">
        <v>9173</v>
      </c>
      <c r="L7053" s="8" t="s">
        <v>8145</v>
      </c>
      <c r="M7053" s="1">
        <v>8409</v>
      </c>
      <c r="N7053">
        <v>33397</v>
      </c>
      <c r="O7053">
        <f t="shared" si="2753"/>
        <v>0</v>
      </c>
      <c r="P7053">
        <v>54</v>
      </c>
      <c r="Q7053">
        <v>100</v>
      </c>
      <c r="R7053">
        <v>31</v>
      </c>
      <c r="S7053" s="2">
        <f t="shared" si="2754"/>
        <v>1</v>
      </c>
      <c r="T7053" s="2">
        <f t="shared" si="2755"/>
        <v>1</v>
      </c>
      <c r="U7053" s="2">
        <f t="shared" si="2755"/>
        <v>0</v>
      </c>
      <c r="V7053" s="10">
        <f t="shared" si="2755"/>
        <v>1</v>
      </c>
      <c r="W7053">
        <f t="shared" si="2756"/>
        <v>0</v>
      </c>
      <c r="X7053" s="11">
        <f t="shared" si="2757"/>
        <v>0</v>
      </c>
      <c r="Y7053">
        <f t="shared" si="2758"/>
        <v>0</v>
      </c>
      <c r="Z7053">
        <f t="shared" si="2759"/>
        <v>0</v>
      </c>
      <c r="AA7053">
        <f t="shared" si="2760"/>
        <v>0</v>
      </c>
      <c r="AB7053" s="11">
        <f t="shared" si="2761"/>
        <v>0</v>
      </c>
      <c r="AC7053">
        <f t="shared" si="2762"/>
        <v>1</v>
      </c>
      <c r="AD7053">
        <f t="shared" si="2763"/>
        <v>0</v>
      </c>
      <c r="AE7053">
        <f t="shared" si="2764"/>
        <v>0</v>
      </c>
      <c r="AF7053" s="11">
        <f t="shared" si="2765"/>
        <v>0</v>
      </c>
      <c r="AG7053">
        <f t="shared" si="2766"/>
        <v>1</v>
      </c>
      <c r="AH7053" s="11">
        <f t="shared" si="2767"/>
        <v>0</v>
      </c>
      <c r="AI7053">
        <f t="shared" si="2768"/>
        <v>1</v>
      </c>
      <c r="AJ7053" s="11">
        <f t="shared" si="2769"/>
        <v>0</v>
      </c>
      <c r="AK7053" s="2">
        <f t="shared" si="2770"/>
        <v>1</v>
      </c>
      <c r="AL7053" s="10">
        <f t="shared" si="2771"/>
        <v>0</v>
      </c>
      <c r="AN7053" s="25">
        <f t="shared" si="2772"/>
        <v>1</v>
      </c>
      <c r="AO7053" s="2">
        <f t="shared" si="2773"/>
        <v>1</v>
      </c>
      <c r="AP7053" s="2">
        <f t="shared" si="2774"/>
        <v>0</v>
      </c>
      <c r="AQ7053" s="2">
        <f t="shared" si="2775"/>
        <v>0</v>
      </c>
      <c r="AR7053" s="2">
        <f t="shared" si="2776"/>
        <v>0</v>
      </c>
      <c r="AS7053" s="27">
        <f t="shared" si="2777"/>
        <v>0</v>
      </c>
      <c r="AU7053" s="3">
        <v>0</v>
      </c>
      <c r="AV7053">
        <v>0.61546637286220973</v>
      </c>
      <c r="AX7053" s="1">
        <v>8409</v>
      </c>
      <c r="AY7053">
        <v>33397</v>
      </c>
      <c r="AZ7053">
        <v>100</v>
      </c>
      <c r="BA7053">
        <v>31</v>
      </c>
      <c r="BB7053" s="2">
        <v>1</v>
      </c>
      <c r="BC7053" s="2">
        <v>1</v>
      </c>
      <c r="BD7053" s="2">
        <v>0</v>
      </c>
      <c r="BE7053" s="10">
        <v>1</v>
      </c>
      <c r="BF7053" s="25">
        <v>1</v>
      </c>
      <c r="BG7053" s="2">
        <v>0</v>
      </c>
      <c r="BH7053">
        <v>0</v>
      </c>
      <c r="BI7053">
        <v>0</v>
      </c>
      <c r="BJ7053">
        <v>0</v>
      </c>
      <c r="BK7053" s="11">
        <v>0</v>
      </c>
      <c r="BL7053">
        <v>33397</v>
      </c>
    </row>
    <row r="7054" spans="1:64">
      <c r="A7054" t="s">
        <v>19</v>
      </c>
      <c r="B7054" t="s">
        <v>32</v>
      </c>
      <c r="C7054" t="s">
        <v>52</v>
      </c>
      <c r="D7054" t="s">
        <v>14</v>
      </c>
      <c r="E7054" t="s">
        <v>33</v>
      </c>
      <c r="F7054" t="s">
        <v>16</v>
      </c>
      <c r="G7054" t="s">
        <v>17</v>
      </c>
      <c r="H7054" s="2" t="s">
        <v>9173</v>
      </c>
      <c r="I7054" s="2" t="s">
        <v>9173</v>
      </c>
      <c r="J7054" s="2" t="s">
        <v>9172</v>
      </c>
      <c r="K7054" s="6" t="s">
        <v>9173</v>
      </c>
      <c r="L7054" s="8" t="s">
        <v>59</v>
      </c>
      <c r="M7054" s="1">
        <v>5347</v>
      </c>
      <c r="N7054">
        <v>10511</v>
      </c>
      <c r="O7054">
        <f t="shared" si="2753"/>
        <v>0</v>
      </c>
      <c r="P7054">
        <v>41</v>
      </c>
      <c r="Q7054">
        <v>109</v>
      </c>
      <c r="R7054">
        <v>33</v>
      </c>
      <c r="S7054" s="2">
        <f t="shared" si="2754"/>
        <v>1</v>
      </c>
      <c r="T7054" s="2">
        <f t="shared" si="2755"/>
        <v>1</v>
      </c>
      <c r="U7054" s="2">
        <f t="shared" si="2755"/>
        <v>0</v>
      </c>
      <c r="V7054" s="10">
        <f t="shared" si="2755"/>
        <v>1</v>
      </c>
      <c r="W7054">
        <f t="shared" si="2756"/>
        <v>1</v>
      </c>
      <c r="X7054" s="11">
        <f t="shared" si="2757"/>
        <v>0</v>
      </c>
      <c r="Y7054">
        <f t="shared" si="2758"/>
        <v>0</v>
      </c>
      <c r="Z7054">
        <f t="shared" si="2759"/>
        <v>0</v>
      </c>
      <c r="AA7054">
        <f t="shared" si="2760"/>
        <v>1</v>
      </c>
      <c r="AB7054" s="11">
        <f t="shared" si="2761"/>
        <v>0</v>
      </c>
      <c r="AC7054">
        <f t="shared" si="2762"/>
        <v>0</v>
      </c>
      <c r="AD7054">
        <f t="shared" si="2763"/>
        <v>0</v>
      </c>
      <c r="AE7054">
        <f t="shared" si="2764"/>
        <v>0</v>
      </c>
      <c r="AF7054" s="11">
        <f t="shared" si="2765"/>
        <v>1</v>
      </c>
      <c r="AG7054">
        <f t="shared" si="2766"/>
        <v>0</v>
      </c>
      <c r="AH7054" s="11">
        <f t="shared" si="2767"/>
        <v>0</v>
      </c>
      <c r="AI7054">
        <f t="shared" si="2768"/>
        <v>1</v>
      </c>
      <c r="AJ7054" s="11">
        <f t="shared" si="2769"/>
        <v>0</v>
      </c>
      <c r="AK7054" s="2">
        <f t="shared" si="2770"/>
        <v>1</v>
      </c>
      <c r="AL7054" s="10">
        <f t="shared" si="2771"/>
        <v>0</v>
      </c>
      <c r="AN7054" s="25">
        <f t="shared" si="2772"/>
        <v>0</v>
      </c>
      <c r="AO7054" s="2">
        <f t="shared" si="2773"/>
        <v>0</v>
      </c>
      <c r="AP7054" s="2">
        <f t="shared" si="2774"/>
        <v>0</v>
      </c>
      <c r="AQ7054" s="2">
        <f t="shared" si="2775"/>
        <v>1</v>
      </c>
      <c r="AR7054" s="2">
        <f t="shared" si="2776"/>
        <v>0</v>
      </c>
      <c r="AS7054" s="27">
        <f t="shared" si="2777"/>
        <v>0</v>
      </c>
      <c r="AU7054" s="3">
        <v>0</v>
      </c>
      <c r="AV7054">
        <v>0.6156347117459563</v>
      </c>
      <c r="AX7054" s="1">
        <v>5347</v>
      </c>
      <c r="AY7054">
        <v>10511</v>
      </c>
      <c r="AZ7054">
        <v>109</v>
      </c>
      <c r="BA7054">
        <v>33</v>
      </c>
      <c r="BB7054" s="2">
        <v>1</v>
      </c>
      <c r="BC7054" s="2">
        <v>1</v>
      </c>
      <c r="BD7054" s="2">
        <v>0</v>
      </c>
      <c r="BE7054" s="10">
        <v>1</v>
      </c>
      <c r="BF7054" s="25">
        <v>0</v>
      </c>
      <c r="BG7054" s="2">
        <v>0</v>
      </c>
      <c r="BH7054">
        <v>0</v>
      </c>
      <c r="BI7054">
        <v>0</v>
      </c>
      <c r="BJ7054">
        <v>1</v>
      </c>
      <c r="BK7054" s="11">
        <v>0</v>
      </c>
      <c r="BL7054">
        <v>10511</v>
      </c>
    </row>
    <row r="7055" spans="1:64">
      <c r="A7055" t="s">
        <v>11</v>
      </c>
      <c r="B7055" t="s">
        <v>43</v>
      </c>
      <c r="C7055" t="s">
        <v>13</v>
      </c>
      <c r="D7055" t="s">
        <v>14</v>
      </c>
      <c r="E7055" t="s">
        <v>27</v>
      </c>
      <c r="F7055" t="s">
        <v>16</v>
      </c>
      <c r="G7055" t="s">
        <v>57</v>
      </c>
      <c r="H7055" s="2" t="s">
        <v>9172</v>
      </c>
      <c r="I7055" s="2" t="s">
        <v>9173</v>
      </c>
      <c r="J7055" s="2" t="s">
        <v>9172</v>
      </c>
      <c r="K7055" s="6" t="s">
        <v>9173</v>
      </c>
      <c r="L7055" s="8" t="s">
        <v>2918</v>
      </c>
      <c r="M7055" s="1">
        <v>4887</v>
      </c>
      <c r="N7055">
        <v>66707</v>
      </c>
      <c r="O7055">
        <f t="shared" si="2753"/>
        <v>0</v>
      </c>
      <c r="P7055">
        <v>37</v>
      </c>
      <c r="Q7055">
        <v>77</v>
      </c>
      <c r="R7055">
        <v>19</v>
      </c>
      <c r="S7055" s="2">
        <f t="shared" si="2754"/>
        <v>0</v>
      </c>
      <c r="T7055" s="2">
        <f t="shared" si="2755"/>
        <v>1</v>
      </c>
      <c r="U7055" s="2">
        <f t="shared" si="2755"/>
        <v>0</v>
      </c>
      <c r="V7055" s="10">
        <f t="shared" si="2755"/>
        <v>1</v>
      </c>
      <c r="W7055">
        <f t="shared" si="2756"/>
        <v>0</v>
      </c>
      <c r="X7055" s="11">
        <f t="shared" si="2757"/>
        <v>0</v>
      </c>
      <c r="Y7055">
        <f t="shared" si="2758"/>
        <v>0</v>
      </c>
      <c r="Z7055">
        <f t="shared" si="2759"/>
        <v>0</v>
      </c>
      <c r="AA7055">
        <f t="shared" si="2760"/>
        <v>0</v>
      </c>
      <c r="AB7055" s="11">
        <f t="shared" si="2761"/>
        <v>0</v>
      </c>
      <c r="AC7055">
        <f t="shared" si="2762"/>
        <v>1</v>
      </c>
      <c r="AD7055">
        <f t="shared" si="2763"/>
        <v>0</v>
      </c>
      <c r="AE7055">
        <f t="shared" si="2764"/>
        <v>0</v>
      </c>
      <c r="AF7055" s="11">
        <f t="shared" si="2765"/>
        <v>0</v>
      </c>
      <c r="AG7055">
        <f t="shared" si="2766"/>
        <v>0</v>
      </c>
      <c r="AH7055" s="11">
        <f t="shared" si="2767"/>
        <v>1</v>
      </c>
      <c r="AI7055">
        <f t="shared" si="2768"/>
        <v>1</v>
      </c>
      <c r="AJ7055" s="11">
        <f t="shared" si="2769"/>
        <v>0</v>
      </c>
      <c r="AK7055" s="2">
        <f t="shared" si="2770"/>
        <v>0</v>
      </c>
      <c r="AL7055" s="10">
        <f t="shared" si="2771"/>
        <v>1</v>
      </c>
      <c r="AN7055" s="25">
        <f t="shared" si="2772"/>
        <v>1</v>
      </c>
      <c r="AO7055" s="2">
        <f t="shared" si="2773"/>
        <v>1</v>
      </c>
      <c r="AP7055" s="2">
        <f t="shared" si="2774"/>
        <v>0</v>
      </c>
      <c r="AQ7055" s="2">
        <f t="shared" si="2775"/>
        <v>0</v>
      </c>
      <c r="AR7055" s="2">
        <f t="shared" si="2776"/>
        <v>0</v>
      </c>
      <c r="AS7055" s="27">
        <f t="shared" si="2777"/>
        <v>0</v>
      </c>
      <c r="AU7055" s="3">
        <v>0</v>
      </c>
      <c r="AV7055">
        <v>0.61573747667285494</v>
      </c>
      <c r="AX7055" s="1">
        <v>4887</v>
      </c>
      <c r="AY7055">
        <v>66707</v>
      </c>
      <c r="AZ7055">
        <v>77</v>
      </c>
      <c r="BA7055">
        <v>19</v>
      </c>
      <c r="BB7055" s="2">
        <v>0</v>
      </c>
      <c r="BC7055" s="2">
        <v>1</v>
      </c>
      <c r="BD7055" s="2">
        <v>0</v>
      </c>
      <c r="BE7055" s="10">
        <v>1</v>
      </c>
      <c r="BF7055" s="25">
        <v>1</v>
      </c>
      <c r="BG7055" s="2">
        <v>0</v>
      </c>
      <c r="BH7055">
        <v>0</v>
      </c>
      <c r="BI7055">
        <v>0</v>
      </c>
      <c r="BJ7055">
        <v>0</v>
      </c>
      <c r="BK7055" s="11">
        <v>0</v>
      </c>
      <c r="BL7055">
        <v>66707</v>
      </c>
    </row>
    <row r="7056" spans="1:64">
      <c r="A7056" t="s">
        <v>11</v>
      </c>
      <c r="B7056" t="s">
        <v>30</v>
      </c>
      <c r="C7056" t="s">
        <v>35</v>
      </c>
      <c r="D7056" t="s">
        <v>14</v>
      </c>
      <c r="E7056" t="s">
        <v>15</v>
      </c>
      <c r="F7056" t="s">
        <v>16</v>
      </c>
      <c r="G7056" t="s">
        <v>57</v>
      </c>
      <c r="H7056" s="2" t="s">
        <v>9172</v>
      </c>
      <c r="I7056" s="2" t="s">
        <v>9173</v>
      </c>
      <c r="J7056" s="2" t="s">
        <v>9172</v>
      </c>
      <c r="K7056" s="6" t="s">
        <v>9173</v>
      </c>
      <c r="L7056" s="8" t="s">
        <v>8543</v>
      </c>
      <c r="M7056" s="1">
        <v>5477</v>
      </c>
      <c r="N7056">
        <v>21289</v>
      </c>
      <c r="O7056">
        <f t="shared" si="2753"/>
        <v>0</v>
      </c>
      <c r="P7056">
        <v>28</v>
      </c>
      <c r="Q7056">
        <v>71</v>
      </c>
      <c r="R7056">
        <v>15</v>
      </c>
      <c r="S7056" s="2">
        <f t="shared" si="2754"/>
        <v>0</v>
      </c>
      <c r="T7056" s="2">
        <f t="shared" si="2755"/>
        <v>1</v>
      </c>
      <c r="U7056" s="2">
        <f t="shared" si="2755"/>
        <v>0</v>
      </c>
      <c r="V7056" s="10">
        <f t="shared" si="2755"/>
        <v>1</v>
      </c>
      <c r="W7056">
        <f t="shared" si="2756"/>
        <v>0</v>
      </c>
      <c r="X7056" s="11">
        <f t="shared" si="2757"/>
        <v>0</v>
      </c>
      <c r="Y7056">
        <f t="shared" si="2758"/>
        <v>1</v>
      </c>
      <c r="Z7056">
        <f t="shared" si="2759"/>
        <v>0</v>
      </c>
      <c r="AA7056">
        <f t="shared" si="2760"/>
        <v>0</v>
      </c>
      <c r="AB7056" s="11">
        <f t="shared" si="2761"/>
        <v>0</v>
      </c>
      <c r="AC7056">
        <f t="shared" si="2762"/>
        <v>0</v>
      </c>
      <c r="AD7056">
        <f t="shared" si="2763"/>
        <v>1</v>
      </c>
      <c r="AE7056">
        <f t="shared" si="2764"/>
        <v>0</v>
      </c>
      <c r="AF7056" s="11">
        <f t="shared" si="2765"/>
        <v>0</v>
      </c>
      <c r="AG7056">
        <f t="shared" si="2766"/>
        <v>1</v>
      </c>
      <c r="AH7056" s="11">
        <f t="shared" si="2767"/>
        <v>0</v>
      </c>
      <c r="AI7056">
        <f t="shared" si="2768"/>
        <v>1</v>
      </c>
      <c r="AJ7056" s="11">
        <f t="shared" si="2769"/>
        <v>0</v>
      </c>
      <c r="AK7056" s="2">
        <f t="shared" si="2770"/>
        <v>0</v>
      </c>
      <c r="AL7056" s="10">
        <f t="shared" si="2771"/>
        <v>1</v>
      </c>
      <c r="AN7056" s="25">
        <f t="shared" si="2772"/>
        <v>1</v>
      </c>
      <c r="AO7056" s="2">
        <f t="shared" si="2773"/>
        <v>0</v>
      </c>
      <c r="AP7056" s="2">
        <f t="shared" si="2774"/>
        <v>0</v>
      </c>
      <c r="AQ7056" s="2">
        <f t="shared" si="2775"/>
        <v>0</v>
      </c>
      <c r="AR7056" s="2">
        <f t="shared" si="2776"/>
        <v>0</v>
      </c>
      <c r="AS7056" s="27">
        <f t="shared" si="2777"/>
        <v>0</v>
      </c>
      <c r="AU7056" s="3">
        <v>0</v>
      </c>
      <c r="AV7056">
        <v>0.61603127821163794</v>
      </c>
      <c r="AX7056" s="1">
        <v>5477</v>
      </c>
      <c r="AY7056">
        <v>21289</v>
      </c>
      <c r="AZ7056">
        <v>71</v>
      </c>
      <c r="BA7056">
        <v>15</v>
      </c>
      <c r="BB7056" s="2">
        <v>0</v>
      </c>
      <c r="BC7056" s="2">
        <v>1</v>
      </c>
      <c r="BD7056" s="2">
        <v>0</v>
      </c>
      <c r="BE7056" s="10">
        <v>1</v>
      </c>
      <c r="BF7056" s="25">
        <v>1</v>
      </c>
      <c r="BG7056" s="2">
        <v>0</v>
      </c>
      <c r="BH7056">
        <v>1</v>
      </c>
      <c r="BI7056">
        <v>0</v>
      </c>
      <c r="BJ7056">
        <v>0</v>
      </c>
      <c r="BK7056" s="11">
        <v>0</v>
      </c>
      <c r="BL7056">
        <v>21289</v>
      </c>
    </row>
    <row r="7057" spans="1:64">
      <c r="A7057" t="s">
        <v>23</v>
      </c>
      <c r="B7057" t="s">
        <v>32</v>
      </c>
      <c r="C7057" t="s">
        <v>13</v>
      </c>
      <c r="D7057" t="s">
        <v>14</v>
      </c>
      <c r="E7057" t="s">
        <v>15</v>
      </c>
      <c r="F7057" t="s">
        <v>36</v>
      </c>
      <c r="G7057" t="s">
        <v>17</v>
      </c>
      <c r="H7057" s="2" t="s">
        <v>9172</v>
      </c>
      <c r="I7057" s="2" t="s">
        <v>9173</v>
      </c>
      <c r="J7057" s="2" t="s">
        <v>9172</v>
      </c>
      <c r="K7057" s="6" t="s">
        <v>9173</v>
      </c>
      <c r="L7057" s="8" t="s">
        <v>348</v>
      </c>
      <c r="M7057" s="1">
        <v>8288</v>
      </c>
      <c r="N7057">
        <v>33816</v>
      </c>
      <c r="O7057">
        <f t="shared" si="2753"/>
        <v>0</v>
      </c>
      <c r="P7057">
        <v>30</v>
      </c>
      <c r="Q7057">
        <v>118</v>
      </c>
      <c r="R7057">
        <v>10</v>
      </c>
      <c r="S7057" s="2">
        <f t="shared" si="2754"/>
        <v>0</v>
      </c>
      <c r="T7057" s="2">
        <f t="shared" si="2755"/>
        <v>1</v>
      </c>
      <c r="U7057" s="2">
        <f t="shared" si="2755"/>
        <v>0</v>
      </c>
      <c r="V7057" s="10">
        <f t="shared" si="2755"/>
        <v>1</v>
      </c>
      <c r="W7057">
        <f t="shared" si="2756"/>
        <v>0</v>
      </c>
      <c r="X7057" s="11">
        <f t="shared" si="2757"/>
        <v>1</v>
      </c>
      <c r="Y7057">
        <f t="shared" si="2758"/>
        <v>0</v>
      </c>
      <c r="Z7057">
        <f t="shared" si="2759"/>
        <v>0</v>
      </c>
      <c r="AA7057">
        <f t="shared" si="2760"/>
        <v>1</v>
      </c>
      <c r="AB7057" s="11">
        <f t="shared" si="2761"/>
        <v>0</v>
      </c>
      <c r="AC7057">
        <f t="shared" si="2762"/>
        <v>1</v>
      </c>
      <c r="AD7057">
        <f t="shared" si="2763"/>
        <v>0</v>
      </c>
      <c r="AE7057">
        <f t="shared" si="2764"/>
        <v>0</v>
      </c>
      <c r="AF7057" s="11">
        <f t="shared" si="2765"/>
        <v>0</v>
      </c>
      <c r="AG7057">
        <f t="shared" si="2766"/>
        <v>1</v>
      </c>
      <c r="AH7057" s="11">
        <f t="shared" si="2767"/>
        <v>0</v>
      </c>
      <c r="AI7057">
        <f t="shared" si="2768"/>
        <v>0</v>
      </c>
      <c r="AJ7057" s="11">
        <f t="shared" si="2769"/>
        <v>1</v>
      </c>
      <c r="AK7057" s="2">
        <f t="shared" si="2770"/>
        <v>1</v>
      </c>
      <c r="AL7057" s="10">
        <f t="shared" si="2771"/>
        <v>0</v>
      </c>
      <c r="AN7057" s="25">
        <f t="shared" si="2772"/>
        <v>0</v>
      </c>
      <c r="AO7057" s="2">
        <f t="shared" si="2773"/>
        <v>0</v>
      </c>
      <c r="AP7057" s="2">
        <f t="shared" si="2774"/>
        <v>0</v>
      </c>
      <c r="AQ7057" s="2">
        <f t="shared" si="2775"/>
        <v>0</v>
      </c>
      <c r="AR7057" s="2">
        <f t="shared" si="2776"/>
        <v>0</v>
      </c>
      <c r="AS7057" s="27">
        <f t="shared" si="2777"/>
        <v>0</v>
      </c>
      <c r="AU7057" s="3">
        <v>0</v>
      </c>
      <c r="AV7057">
        <v>0.61652894812474446</v>
      </c>
      <c r="AX7057" s="1">
        <v>8288</v>
      </c>
      <c r="AY7057">
        <v>33816</v>
      </c>
      <c r="AZ7057">
        <v>118</v>
      </c>
      <c r="BA7057">
        <v>10</v>
      </c>
      <c r="BB7057" s="2">
        <v>0</v>
      </c>
      <c r="BC7057" s="2">
        <v>1</v>
      </c>
      <c r="BD7057" s="2">
        <v>0</v>
      </c>
      <c r="BE7057" s="10">
        <v>1</v>
      </c>
      <c r="BF7057" s="25">
        <v>0</v>
      </c>
      <c r="BG7057" s="2">
        <v>0</v>
      </c>
      <c r="BH7057">
        <v>0</v>
      </c>
      <c r="BI7057">
        <v>0</v>
      </c>
      <c r="BJ7057">
        <v>1</v>
      </c>
      <c r="BK7057" s="11">
        <v>0</v>
      </c>
      <c r="BL7057">
        <v>33816</v>
      </c>
    </row>
    <row r="7058" spans="1:64">
      <c r="A7058" t="s">
        <v>11</v>
      </c>
      <c r="B7058" t="s">
        <v>43</v>
      </c>
      <c r="C7058" t="s">
        <v>20</v>
      </c>
      <c r="D7058" t="s">
        <v>14</v>
      </c>
      <c r="E7058" t="s">
        <v>15</v>
      </c>
      <c r="F7058" t="s">
        <v>21</v>
      </c>
      <c r="G7058" t="s">
        <v>17</v>
      </c>
      <c r="H7058" s="2" t="s">
        <v>9172</v>
      </c>
      <c r="I7058" s="2" t="s">
        <v>9172</v>
      </c>
      <c r="J7058" s="2" t="s">
        <v>9172</v>
      </c>
      <c r="K7058" s="6" t="s">
        <v>9173</v>
      </c>
      <c r="L7058" s="8" t="s">
        <v>8753</v>
      </c>
      <c r="M7058" s="1">
        <v>6386</v>
      </c>
      <c r="N7058">
        <v>0</v>
      </c>
      <c r="O7058">
        <f t="shared" si="2753"/>
        <v>0</v>
      </c>
      <c r="P7058">
        <v>30</v>
      </c>
      <c r="Q7058">
        <v>81</v>
      </c>
      <c r="R7058">
        <v>16</v>
      </c>
      <c r="S7058" s="2">
        <f t="shared" si="2754"/>
        <v>0</v>
      </c>
      <c r="T7058" s="2">
        <f t="shared" si="2755"/>
        <v>0</v>
      </c>
      <c r="U7058" s="2">
        <f t="shared" si="2755"/>
        <v>0</v>
      </c>
      <c r="V7058" s="10">
        <f t="shared" si="2755"/>
        <v>1</v>
      </c>
      <c r="W7058">
        <f t="shared" si="2756"/>
        <v>0</v>
      </c>
      <c r="X7058" s="11">
        <f t="shared" si="2757"/>
        <v>0</v>
      </c>
      <c r="Y7058">
        <f t="shared" si="2758"/>
        <v>0</v>
      </c>
      <c r="Z7058">
        <f t="shared" si="2759"/>
        <v>0</v>
      </c>
      <c r="AA7058">
        <f t="shared" si="2760"/>
        <v>0</v>
      </c>
      <c r="AB7058" s="11">
        <f t="shared" si="2761"/>
        <v>0</v>
      </c>
      <c r="AC7058">
        <f t="shared" si="2762"/>
        <v>0</v>
      </c>
      <c r="AD7058">
        <f t="shared" si="2763"/>
        <v>0</v>
      </c>
      <c r="AE7058">
        <f t="shared" si="2764"/>
        <v>0</v>
      </c>
      <c r="AF7058" s="11">
        <f t="shared" si="2765"/>
        <v>0</v>
      </c>
      <c r="AG7058">
        <f t="shared" si="2766"/>
        <v>1</v>
      </c>
      <c r="AH7058" s="11">
        <f t="shared" si="2767"/>
        <v>0</v>
      </c>
      <c r="AI7058">
        <f t="shared" si="2768"/>
        <v>0</v>
      </c>
      <c r="AJ7058" s="11">
        <f t="shared" si="2769"/>
        <v>0</v>
      </c>
      <c r="AK7058" s="2">
        <f t="shared" si="2770"/>
        <v>1</v>
      </c>
      <c r="AL7058" s="10">
        <f t="shared" si="2771"/>
        <v>0</v>
      </c>
      <c r="AN7058" s="25">
        <f t="shared" si="2772"/>
        <v>1</v>
      </c>
      <c r="AO7058" s="2">
        <f t="shared" si="2773"/>
        <v>1</v>
      </c>
      <c r="AP7058" s="2">
        <f t="shared" si="2774"/>
        <v>1</v>
      </c>
      <c r="AQ7058" s="2">
        <f t="shared" si="2775"/>
        <v>0</v>
      </c>
      <c r="AR7058" s="2">
        <f t="shared" si="2776"/>
        <v>1</v>
      </c>
      <c r="AS7058" s="27">
        <f t="shared" si="2777"/>
        <v>0</v>
      </c>
      <c r="AU7058" s="3">
        <v>0</v>
      </c>
      <c r="AV7058">
        <v>0.61667081276731139</v>
      </c>
      <c r="AX7058" s="1">
        <v>6386</v>
      </c>
      <c r="AY7058">
        <v>0</v>
      </c>
      <c r="AZ7058">
        <v>81</v>
      </c>
      <c r="BA7058">
        <v>16</v>
      </c>
      <c r="BB7058" s="2">
        <v>0</v>
      </c>
      <c r="BC7058" s="2">
        <v>0</v>
      </c>
      <c r="BD7058" s="2">
        <v>0</v>
      </c>
      <c r="BE7058" s="10">
        <v>1</v>
      </c>
      <c r="BF7058" s="25">
        <v>1</v>
      </c>
      <c r="BG7058" s="2">
        <v>1</v>
      </c>
      <c r="BH7058">
        <v>0</v>
      </c>
      <c r="BI7058">
        <v>0</v>
      </c>
      <c r="BJ7058">
        <v>0</v>
      </c>
      <c r="BK7058" s="11">
        <v>0</v>
      </c>
      <c r="BL7058">
        <v>0</v>
      </c>
    </row>
    <row r="7059" spans="1:64">
      <c r="A7059" t="s">
        <v>11</v>
      </c>
      <c r="B7059" t="s">
        <v>43</v>
      </c>
      <c r="C7059" t="s">
        <v>13</v>
      </c>
      <c r="D7059" t="s">
        <v>14</v>
      </c>
      <c r="E7059" t="s">
        <v>27</v>
      </c>
      <c r="F7059" t="s">
        <v>36</v>
      </c>
      <c r="G7059" t="s">
        <v>17</v>
      </c>
      <c r="H7059" s="2" t="s">
        <v>9172</v>
      </c>
      <c r="I7059" s="2" t="s">
        <v>9173</v>
      </c>
      <c r="J7059" s="2" t="s">
        <v>9172</v>
      </c>
      <c r="K7059" s="6" t="s">
        <v>9173</v>
      </c>
      <c r="L7059" s="8" t="s">
        <v>1856</v>
      </c>
      <c r="M7059" s="1">
        <v>8693</v>
      </c>
      <c r="N7059">
        <v>97768</v>
      </c>
      <c r="O7059">
        <f t="shared" si="2753"/>
        <v>0</v>
      </c>
      <c r="P7059">
        <v>30</v>
      </c>
      <c r="Q7059">
        <v>78</v>
      </c>
      <c r="R7059">
        <v>22</v>
      </c>
      <c r="S7059" s="2">
        <f t="shared" si="2754"/>
        <v>0</v>
      </c>
      <c r="T7059" s="2">
        <f t="shared" si="2755"/>
        <v>1</v>
      </c>
      <c r="U7059" s="2">
        <f t="shared" si="2755"/>
        <v>0</v>
      </c>
      <c r="V7059" s="10">
        <f t="shared" si="2755"/>
        <v>1</v>
      </c>
      <c r="W7059">
        <f t="shared" si="2756"/>
        <v>0</v>
      </c>
      <c r="X7059" s="11">
        <f t="shared" si="2757"/>
        <v>0</v>
      </c>
      <c r="Y7059">
        <f t="shared" si="2758"/>
        <v>0</v>
      </c>
      <c r="Z7059">
        <f t="shared" si="2759"/>
        <v>0</v>
      </c>
      <c r="AA7059">
        <f t="shared" si="2760"/>
        <v>0</v>
      </c>
      <c r="AB7059" s="11">
        <f t="shared" si="2761"/>
        <v>0</v>
      </c>
      <c r="AC7059">
        <f t="shared" si="2762"/>
        <v>1</v>
      </c>
      <c r="AD7059">
        <f t="shared" si="2763"/>
        <v>0</v>
      </c>
      <c r="AE7059">
        <f t="shared" si="2764"/>
        <v>0</v>
      </c>
      <c r="AF7059" s="11">
        <f t="shared" si="2765"/>
        <v>0</v>
      </c>
      <c r="AG7059">
        <f t="shared" si="2766"/>
        <v>0</v>
      </c>
      <c r="AH7059" s="11">
        <f t="shared" si="2767"/>
        <v>1</v>
      </c>
      <c r="AI7059">
        <f t="shared" si="2768"/>
        <v>0</v>
      </c>
      <c r="AJ7059" s="11">
        <f t="shared" si="2769"/>
        <v>1</v>
      </c>
      <c r="AK7059" s="2">
        <f t="shared" si="2770"/>
        <v>1</v>
      </c>
      <c r="AL7059" s="10">
        <f t="shared" si="2771"/>
        <v>0</v>
      </c>
      <c r="AN7059" s="25">
        <f t="shared" si="2772"/>
        <v>1</v>
      </c>
      <c r="AO7059" s="2">
        <f t="shared" si="2773"/>
        <v>1</v>
      </c>
      <c r="AP7059" s="2">
        <f t="shared" si="2774"/>
        <v>0</v>
      </c>
      <c r="AQ7059" s="2">
        <f t="shared" si="2775"/>
        <v>0</v>
      </c>
      <c r="AR7059" s="2">
        <f t="shared" si="2776"/>
        <v>0</v>
      </c>
      <c r="AS7059" s="27">
        <f t="shared" si="2777"/>
        <v>0</v>
      </c>
      <c r="AU7059" s="3">
        <v>0</v>
      </c>
      <c r="AV7059">
        <v>0.61683585849443257</v>
      </c>
      <c r="AX7059" s="1">
        <v>8693</v>
      </c>
      <c r="AY7059">
        <v>97768</v>
      </c>
      <c r="AZ7059">
        <v>78</v>
      </c>
      <c r="BA7059">
        <v>22</v>
      </c>
      <c r="BB7059" s="2">
        <v>0</v>
      </c>
      <c r="BC7059" s="2">
        <v>1</v>
      </c>
      <c r="BD7059" s="2">
        <v>0</v>
      </c>
      <c r="BE7059" s="10">
        <v>1</v>
      </c>
      <c r="BF7059" s="25">
        <v>1</v>
      </c>
      <c r="BG7059" s="2">
        <v>0</v>
      </c>
      <c r="BH7059">
        <v>0</v>
      </c>
      <c r="BI7059">
        <v>0</v>
      </c>
      <c r="BJ7059">
        <v>0</v>
      </c>
      <c r="BK7059" s="11">
        <v>0</v>
      </c>
      <c r="BL7059">
        <v>97768</v>
      </c>
    </row>
    <row r="7060" spans="1:64">
      <c r="A7060" t="s">
        <v>11</v>
      </c>
      <c r="B7060" t="s">
        <v>32</v>
      </c>
      <c r="C7060" t="s">
        <v>13</v>
      </c>
      <c r="D7060" t="s">
        <v>14</v>
      </c>
      <c r="E7060" t="s">
        <v>15</v>
      </c>
      <c r="F7060" t="s">
        <v>16</v>
      </c>
      <c r="G7060" t="s">
        <v>17</v>
      </c>
      <c r="H7060" s="2" t="s">
        <v>9173</v>
      </c>
      <c r="I7060" s="2" t="s">
        <v>9173</v>
      </c>
      <c r="J7060" s="2" t="s">
        <v>9172</v>
      </c>
      <c r="K7060" s="6" t="s">
        <v>9173</v>
      </c>
      <c r="L7060" s="8" t="s">
        <v>6893</v>
      </c>
      <c r="M7060" s="1">
        <v>20237</v>
      </c>
      <c r="N7060">
        <v>55270</v>
      </c>
      <c r="O7060">
        <f t="shared" si="2753"/>
        <v>0</v>
      </c>
      <c r="P7060">
        <v>42</v>
      </c>
      <c r="Q7060">
        <v>47</v>
      </c>
      <c r="R7060">
        <v>35</v>
      </c>
      <c r="S7060" s="2">
        <f t="shared" si="2754"/>
        <v>1</v>
      </c>
      <c r="T7060" s="2">
        <f t="shared" si="2755"/>
        <v>1</v>
      </c>
      <c r="U7060" s="2">
        <f t="shared" si="2755"/>
        <v>0</v>
      </c>
      <c r="V7060" s="10">
        <f t="shared" si="2755"/>
        <v>1</v>
      </c>
      <c r="W7060">
        <f t="shared" si="2756"/>
        <v>0</v>
      </c>
      <c r="X7060" s="11">
        <f t="shared" si="2757"/>
        <v>0</v>
      </c>
      <c r="Y7060">
        <f t="shared" si="2758"/>
        <v>0</v>
      </c>
      <c r="Z7060">
        <f t="shared" si="2759"/>
        <v>0</v>
      </c>
      <c r="AA7060">
        <f t="shared" si="2760"/>
        <v>1</v>
      </c>
      <c r="AB7060" s="11">
        <f t="shared" si="2761"/>
        <v>0</v>
      </c>
      <c r="AC7060">
        <f t="shared" si="2762"/>
        <v>1</v>
      </c>
      <c r="AD7060">
        <f t="shared" si="2763"/>
        <v>0</v>
      </c>
      <c r="AE7060">
        <f t="shared" si="2764"/>
        <v>0</v>
      </c>
      <c r="AF7060" s="11">
        <f t="shared" si="2765"/>
        <v>0</v>
      </c>
      <c r="AG7060">
        <f t="shared" si="2766"/>
        <v>1</v>
      </c>
      <c r="AH7060" s="11">
        <f t="shared" si="2767"/>
        <v>0</v>
      </c>
      <c r="AI7060">
        <f t="shared" si="2768"/>
        <v>1</v>
      </c>
      <c r="AJ7060" s="11">
        <f t="shared" si="2769"/>
        <v>0</v>
      </c>
      <c r="AK7060" s="2">
        <f t="shared" si="2770"/>
        <v>1</v>
      </c>
      <c r="AL7060" s="10">
        <f t="shared" si="2771"/>
        <v>0</v>
      </c>
      <c r="AN7060" s="25">
        <f t="shared" si="2772"/>
        <v>1</v>
      </c>
      <c r="AO7060" s="2">
        <f t="shared" si="2773"/>
        <v>0</v>
      </c>
      <c r="AP7060" s="2">
        <f t="shared" si="2774"/>
        <v>0</v>
      </c>
      <c r="AQ7060" s="2">
        <f t="shared" si="2775"/>
        <v>0</v>
      </c>
      <c r="AR7060" s="2">
        <f t="shared" si="2776"/>
        <v>0</v>
      </c>
      <c r="AS7060" s="27">
        <f t="shared" si="2777"/>
        <v>0</v>
      </c>
      <c r="AU7060" s="3">
        <v>0</v>
      </c>
      <c r="AV7060">
        <v>0.61717243195379734</v>
      </c>
      <c r="AX7060" s="1">
        <v>20237</v>
      </c>
      <c r="AY7060">
        <v>55270</v>
      </c>
      <c r="AZ7060">
        <v>47</v>
      </c>
      <c r="BA7060">
        <v>35</v>
      </c>
      <c r="BB7060" s="2">
        <v>1</v>
      </c>
      <c r="BC7060" s="2">
        <v>1</v>
      </c>
      <c r="BD7060" s="2">
        <v>0</v>
      </c>
      <c r="BE7060" s="10">
        <v>1</v>
      </c>
      <c r="BF7060" s="25">
        <v>1</v>
      </c>
      <c r="BG7060" s="2">
        <v>0</v>
      </c>
      <c r="BH7060">
        <v>0</v>
      </c>
      <c r="BI7060">
        <v>0</v>
      </c>
      <c r="BJ7060">
        <v>1</v>
      </c>
      <c r="BK7060" s="11">
        <v>0</v>
      </c>
      <c r="BL7060">
        <v>55270</v>
      </c>
    </row>
    <row r="7061" spans="1:64">
      <c r="A7061" t="s">
        <v>11</v>
      </c>
      <c r="B7061" t="s">
        <v>78</v>
      </c>
      <c r="C7061" t="s">
        <v>13</v>
      </c>
      <c r="D7061" t="s">
        <v>14</v>
      </c>
      <c r="E7061" t="s">
        <v>27</v>
      </c>
      <c r="F7061" t="s">
        <v>36</v>
      </c>
      <c r="G7061" t="s">
        <v>17</v>
      </c>
      <c r="H7061" s="2" t="s">
        <v>9173</v>
      </c>
      <c r="I7061" s="2" t="s">
        <v>9173</v>
      </c>
      <c r="J7061" s="2" t="s">
        <v>9172</v>
      </c>
      <c r="K7061" s="6" t="s">
        <v>9173</v>
      </c>
      <c r="L7061" s="8" t="s">
        <v>1645</v>
      </c>
      <c r="M7061" s="1">
        <v>8639</v>
      </c>
      <c r="N7061">
        <v>92374</v>
      </c>
      <c r="O7061">
        <f t="shared" si="2753"/>
        <v>0</v>
      </c>
      <c r="P7061">
        <v>36</v>
      </c>
      <c r="Q7061">
        <v>131</v>
      </c>
      <c r="R7061">
        <v>16</v>
      </c>
      <c r="S7061" s="2">
        <f t="shared" si="2754"/>
        <v>1</v>
      </c>
      <c r="T7061" s="2">
        <f t="shared" si="2755"/>
        <v>1</v>
      </c>
      <c r="U7061" s="2">
        <f t="shared" si="2755"/>
        <v>0</v>
      </c>
      <c r="V7061" s="10">
        <f t="shared" si="2755"/>
        <v>1</v>
      </c>
      <c r="W7061">
        <f t="shared" si="2756"/>
        <v>0</v>
      </c>
      <c r="X7061" s="11">
        <f t="shared" si="2757"/>
        <v>0</v>
      </c>
      <c r="Y7061">
        <f t="shared" si="2758"/>
        <v>0</v>
      </c>
      <c r="Z7061">
        <f t="shared" si="2759"/>
        <v>0</v>
      </c>
      <c r="AA7061">
        <f t="shared" si="2760"/>
        <v>0</v>
      </c>
      <c r="AB7061" s="11">
        <f t="shared" si="2761"/>
        <v>1</v>
      </c>
      <c r="AC7061">
        <f t="shared" si="2762"/>
        <v>1</v>
      </c>
      <c r="AD7061">
        <f t="shared" si="2763"/>
        <v>0</v>
      </c>
      <c r="AE7061">
        <f t="shared" si="2764"/>
        <v>0</v>
      </c>
      <c r="AF7061" s="11">
        <f t="shared" si="2765"/>
        <v>0</v>
      </c>
      <c r="AG7061">
        <f t="shared" si="2766"/>
        <v>0</v>
      </c>
      <c r="AH7061" s="11">
        <f t="shared" si="2767"/>
        <v>1</v>
      </c>
      <c r="AI7061">
        <f t="shared" si="2768"/>
        <v>0</v>
      </c>
      <c r="AJ7061" s="11">
        <f t="shared" si="2769"/>
        <v>1</v>
      </c>
      <c r="AK7061" s="2">
        <f t="shared" si="2770"/>
        <v>1</v>
      </c>
      <c r="AL7061" s="10">
        <f t="shared" si="2771"/>
        <v>0</v>
      </c>
      <c r="AN7061" s="25">
        <f t="shared" si="2772"/>
        <v>1</v>
      </c>
      <c r="AO7061" s="2">
        <f t="shared" si="2773"/>
        <v>0</v>
      </c>
      <c r="AP7061" s="2">
        <f t="shared" si="2774"/>
        <v>0</v>
      </c>
      <c r="AQ7061" s="2">
        <f t="shared" si="2775"/>
        <v>0</v>
      </c>
      <c r="AR7061" s="2">
        <f t="shared" si="2776"/>
        <v>0</v>
      </c>
      <c r="AS7061" s="27">
        <f t="shared" si="2777"/>
        <v>0</v>
      </c>
      <c r="AU7061" s="3">
        <v>0</v>
      </c>
      <c r="AV7061">
        <v>0.61754086642411576</v>
      </c>
      <c r="AX7061" s="1">
        <v>8639</v>
      </c>
      <c r="AY7061">
        <v>92374</v>
      </c>
      <c r="AZ7061">
        <v>131</v>
      </c>
      <c r="BA7061">
        <v>16</v>
      </c>
      <c r="BB7061" s="2">
        <v>1</v>
      </c>
      <c r="BC7061" s="2">
        <v>1</v>
      </c>
      <c r="BD7061" s="2">
        <v>0</v>
      </c>
      <c r="BE7061" s="10">
        <v>1</v>
      </c>
      <c r="BF7061" s="25">
        <v>1</v>
      </c>
      <c r="BG7061" s="2">
        <v>0</v>
      </c>
      <c r="BH7061">
        <v>0</v>
      </c>
      <c r="BI7061">
        <v>0</v>
      </c>
      <c r="BJ7061">
        <v>0</v>
      </c>
      <c r="BK7061" s="11">
        <v>1</v>
      </c>
      <c r="BL7061">
        <v>92374</v>
      </c>
    </row>
    <row r="7062" spans="1:64">
      <c r="A7062" t="s">
        <v>19</v>
      </c>
      <c r="B7062" t="s">
        <v>30</v>
      </c>
      <c r="C7062" t="s">
        <v>20</v>
      </c>
      <c r="D7062" t="s">
        <v>14</v>
      </c>
      <c r="E7062" t="s">
        <v>33</v>
      </c>
      <c r="F7062" t="s">
        <v>16</v>
      </c>
      <c r="G7062" t="s">
        <v>17</v>
      </c>
      <c r="H7062" s="2" t="s">
        <v>9173</v>
      </c>
      <c r="I7062" s="2" t="s">
        <v>9173</v>
      </c>
      <c r="J7062" s="2" t="s">
        <v>9172</v>
      </c>
      <c r="K7062" s="6" t="s">
        <v>9173</v>
      </c>
      <c r="L7062" s="8" t="s">
        <v>1528</v>
      </c>
      <c r="M7062" s="1">
        <v>3457</v>
      </c>
      <c r="N7062">
        <v>0</v>
      </c>
      <c r="O7062">
        <f t="shared" si="2753"/>
        <v>0</v>
      </c>
      <c r="P7062">
        <v>39</v>
      </c>
      <c r="Q7062">
        <v>125</v>
      </c>
      <c r="R7062">
        <v>13</v>
      </c>
      <c r="S7062" s="2">
        <f t="shared" si="2754"/>
        <v>1</v>
      </c>
      <c r="T7062" s="2">
        <f t="shared" si="2755"/>
        <v>1</v>
      </c>
      <c r="U7062" s="2">
        <f t="shared" si="2755"/>
        <v>0</v>
      </c>
      <c r="V7062" s="10">
        <f t="shared" si="2755"/>
        <v>1</v>
      </c>
      <c r="W7062">
        <f t="shared" si="2756"/>
        <v>1</v>
      </c>
      <c r="X7062" s="11">
        <f t="shared" si="2757"/>
        <v>0</v>
      </c>
      <c r="Y7062">
        <f t="shared" si="2758"/>
        <v>1</v>
      </c>
      <c r="Z7062">
        <f t="shared" si="2759"/>
        <v>0</v>
      </c>
      <c r="AA7062">
        <f t="shared" si="2760"/>
        <v>0</v>
      </c>
      <c r="AB7062" s="11">
        <f t="shared" si="2761"/>
        <v>0</v>
      </c>
      <c r="AC7062">
        <f t="shared" si="2762"/>
        <v>0</v>
      </c>
      <c r="AD7062">
        <f t="shared" si="2763"/>
        <v>0</v>
      </c>
      <c r="AE7062">
        <f t="shared" si="2764"/>
        <v>0</v>
      </c>
      <c r="AF7062" s="11">
        <f t="shared" si="2765"/>
        <v>0</v>
      </c>
      <c r="AG7062">
        <f t="shared" si="2766"/>
        <v>0</v>
      </c>
      <c r="AH7062" s="11">
        <f t="shared" si="2767"/>
        <v>0</v>
      </c>
      <c r="AI7062">
        <f t="shared" si="2768"/>
        <v>1</v>
      </c>
      <c r="AJ7062" s="11">
        <f t="shared" si="2769"/>
        <v>0</v>
      </c>
      <c r="AK7062" s="2">
        <f t="shared" si="2770"/>
        <v>1</v>
      </c>
      <c r="AL7062" s="10">
        <f t="shared" si="2771"/>
        <v>0</v>
      </c>
      <c r="AN7062" s="25">
        <f t="shared" si="2772"/>
        <v>0</v>
      </c>
      <c r="AO7062" s="2">
        <f t="shared" si="2773"/>
        <v>0</v>
      </c>
      <c r="AP7062" s="2">
        <f t="shared" si="2774"/>
        <v>1</v>
      </c>
      <c r="AQ7062" s="2">
        <f t="shared" si="2775"/>
        <v>1</v>
      </c>
      <c r="AR7062" s="2">
        <f t="shared" si="2776"/>
        <v>0</v>
      </c>
      <c r="AS7062" s="27">
        <f t="shared" si="2777"/>
        <v>0</v>
      </c>
      <c r="AU7062" s="3">
        <v>0</v>
      </c>
      <c r="AV7062">
        <v>0.61791387555092292</v>
      </c>
      <c r="AX7062" s="1">
        <v>3457</v>
      </c>
      <c r="AY7062">
        <v>0</v>
      </c>
      <c r="AZ7062">
        <v>125</v>
      </c>
      <c r="BA7062">
        <v>13</v>
      </c>
      <c r="BB7062" s="2">
        <v>1</v>
      </c>
      <c r="BC7062" s="2">
        <v>1</v>
      </c>
      <c r="BD7062" s="2">
        <v>0</v>
      </c>
      <c r="BE7062" s="10">
        <v>1</v>
      </c>
      <c r="BF7062" s="25">
        <v>0</v>
      </c>
      <c r="BG7062" s="2">
        <v>1</v>
      </c>
      <c r="BH7062">
        <v>1</v>
      </c>
      <c r="BI7062">
        <v>0</v>
      </c>
      <c r="BJ7062">
        <v>0</v>
      </c>
      <c r="BK7062" s="11">
        <v>0</v>
      </c>
      <c r="BL7062">
        <v>0</v>
      </c>
    </row>
    <row r="7063" spans="1:64">
      <c r="A7063" t="s">
        <v>19</v>
      </c>
      <c r="B7063" t="s">
        <v>12</v>
      </c>
      <c r="C7063" t="s">
        <v>13</v>
      </c>
      <c r="D7063" t="s">
        <v>14</v>
      </c>
      <c r="E7063" t="s">
        <v>15</v>
      </c>
      <c r="F7063" t="s">
        <v>21</v>
      </c>
      <c r="G7063" t="s">
        <v>17</v>
      </c>
      <c r="H7063" s="2" t="s">
        <v>9172</v>
      </c>
      <c r="I7063" s="2" t="s">
        <v>9173</v>
      </c>
      <c r="J7063" s="2" t="s">
        <v>9172</v>
      </c>
      <c r="K7063" s="6" t="s">
        <v>9172</v>
      </c>
      <c r="L7063" s="8" t="s">
        <v>5816</v>
      </c>
      <c r="M7063" s="1">
        <v>5409</v>
      </c>
      <c r="N7063">
        <v>20472</v>
      </c>
      <c r="O7063">
        <f t="shared" si="2753"/>
        <v>0</v>
      </c>
      <c r="P7063">
        <v>61</v>
      </c>
      <c r="Q7063">
        <v>105</v>
      </c>
      <c r="R7063">
        <v>34</v>
      </c>
      <c r="S7063" s="2">
        <f t="shared" si="2754"/>
        <v>0</v>
      </c>
      <c r="T7063" s="2">
        <f t="shared" si="2755"/>
        <v>1</v>
      </c>
      <c r="U7063" s="2">
        <f t="shared" si="2755"/>
        <v>0</v>
      </c>
      <c r="V7063" s="10">
        <f t="shared" si="2755"/>
        <v>0</v>
      </c>
      <c r="W7063">
        <f t="shared" si="2756"/>
        <v>1</v>
      </c>
      <c r="X7063" s="11">
        <f t="shared" si="2757"/>
        <v>0</v>
      </c>
      <c r="Y7063">
        <f t="shared" si="2758"/>
        <v>0</v>
      </c>
      <c r="Z7063">
        <f t="shared" si="2759"/>
        <v>1</v>
      </c>
      <c r="AA7063">
        <f t="shared" si="2760"/>
        <v>0</v>
      </c>
      <c r="AB7063" s="11">
        <f t="shared" si="2761"/>
        <v>0</v>
      </c>
      <c r="AC7063">
        <f t="shared" si="2762"/>
        <v>1</v>
      </c>
      <c r="AD7063">
        <f t="shared" si="2763"/>
        <v>0</v>
      </c>
      <c r="AE7063">
        <f t="shared" si="2764"/>
        <v>0</v>
      </c>
      <c r="AF7063" s="11">
        <f t="shared" si="2765"/>
        <v>0</v>
      </c>
      <c r="AG7063">
        <f t="shared" si="2766"/>
        <v>1</v>
      </c>
      <c r="AH7063" s="11">
        <f t="shared" si="2767"/>
        <v>0</v>
      </c>
      <c r="AI7063">
        <f t="shared" si="2768"/>
        <v>0</v>
      </c>
      <c r="AJ7063" s="11">
        <f t="shared" si="2769"/>
        <v>0</v>
      </c>
      <c r="AK7063" s="2">
        <f t="shared" si="2770"/>
        <v>1</v>
      </c>
      <c r="AL7063" s="10">
        <f t="shared" si="2771"/>
        <v>0</v>
      </c>
      <c r="AN7063" s="25">
        <f t="shared" si="2772"/>
        <v>0</v>
      </c>
      <c r="AO7063" s="2">
        <f t="shared" si="2773"/>
        <v>0</v>
      </c>
      <c r="AP7063" s="2">
        <f t="shared" si="2774"/>
        <v>0</v>
      </c>
      <c r="AQ7063" s="2">
        <f t="shared" si="2775"/>
        <v>0</v>
      </c>
      <c r="AR7063" s="2">
        <f t="shared" si="2776"/>
        <v>1</v>
      </c>
      <c r="AS7063" s="27">
        <f t="shared" si="2777"/>
        <v>0</v>
      </c>
      <c r="AU7063" s="3">
        <v>0</v>
      </c>
      <c r="AV7063">
        <v>0.61799622216168615</v>
      </c>
      <c r="AX7063" s="1">
        <v>5409</v>
      </c>
      <c r="AY7063">
        <v>20472</v>
      </c>
      <c r="AZ7063">
        <v>105</v>
      </c>
      <c r="BA7063">
        <v>34</v>
      </c>
      <c r="BB7063" s="2">
        <v>0</v>
      </c>
      <c r="BC7063" s="2">
        <v>1</v>
      </c>
      <c r="BD7063" s="2">
        <v>0</v>
      </c>
      <c r="BE7063" s="10">
        <v>0</v>
      </c>
      <c r="BF7063" s="25">
        <v>0</v>
      </c>
      <c r="BG7063" s="2">
        <v>0</v>
      </c>
      <c r="BH7063">
        <v>0</v>
      </c>
      <c r="BI7063">
        <v>1</v>
      </c>
      <c r="BJ7063">
        <v>0</v>
      </c>
      <c r="BK7063" s="11">
        <v>0</v>
      </c>
      <c r="BL7063">
        <v>20472</v>
      </c>
    </row>
    <row r="7064" spans="1:64">
      <c r="A7064" t="s">
        <v>19</v>
      </c>
      <c r="B7064" t="s">
        <v>43</v>
      </c>
      <c r="C7064" t="s">
        <v>20</v>
      </c>
      <c r="D7064" t="s">
        <v>14</v>
      </c>
      <c r="E7064" t="s">
        <v>33</v>
      </c>
      <c r="F7064" t="s">
        <v>16</v>
      </c>
      <c r="G7064" t="s">
        <v>17</v>
      </c>
      <c r="H7064" s="2" t="s">
        <v>9173</v>
      </c>
      <c r="I7064" s="2" t="s">
        <v>9172</v>
      </c>
      <c r="J7064" s="2" t="s">
        <v>9172</v>
      </c>
      <c r="K7064" s="6" t="s">
        <v>9172</v>
      </c>
      <c r="L7064" s="8" t="s">
        <v>6426</v>
      </c>
      <c r="M7064" s="1">
        <v>6901</v>
      </c>
      <c r="N7064">
        <v>0</v>
      </c>
      <c r="O7064">
        <f t="shared" si="2753"/>
        <v>0</v>
      </c>
      <c r="P7064">
        <v>48</v>
      </c>
      <c r="Q7064">
        <v>74</v>
      </c>
      <c r="R7064">
        <v>27</v>
      </c>
      <c r="S7064" s="2">
        <f t="shared" si="2754"/>
        <v>1</v>
      </c>
      <c r="T7064" s="2">
        <f t="shared" si="2755"/>
        <v>0</v>
      </c>
      <c r="U7064" s="2">
        <f t="shared" si="2755"/>
        <v>0</v>
      </c>
      <c r="V7064" s="10">
        <f t="shared" si="2755"/>
        <v>0</v>
      </c>
      <c r="W7064">
        <f t="shared" si="2756"/>
        <v>1</v>
      </c>
      <c r="X7064" s="11">
        <f t="shared" si="2757"/>
        <v>0</v>
      </c>
      <c r="Y7064">
        <f t="shared" si="2758"/>
        <v>0</v>
      </c>
      <c r="Z7064">
        <f t="shared" si="2759"/>
        <v>0</v>
      </c>
      <c r="AA7064">
        <f t="shared" si="2760"/>
        <v>0</v>
      </c>
      <c r="AB7064" s="11">
        <f t="shared" si="2761"/>
        <v>0</v>
      </c>
      <c r="AC7064">
        <f t="shared" si="2762"/>
        <v>0</v>
      </c>
      <c r="AD7064">
        <f t="shared" si="2763"/>
        <v>0</v>
      </c>
      <c r="AE7064">
        <f t="shared" si="2764"/>
        <v>0</v>
      </c>
      <c r="AF7064" s="11">
        <f t="shared" si="2765"/>
        <v>0</v>
      </c>
      <c r="AG7064">
        <f t="shared" si="2766"/>
        <v>0</v>
      </c>
      <c r="AH7064" s="11">
        <f t="shared" si="2767"/>
        <v>0</v>
      </c>
      <c r="AI7064">
        <f t="shared" si="2768"/>
        <v>1</v>
      </c>
      <c r="AJ7064" s="11">
        <f t="shared" si="2769"/>
        <v>0</v>
      </c>
      <c r="AK7064" s="2">
        <f t="shared" si="2770"/>
        <v>1</v>
      </c>
      <c r="AL7064" s="10">
        <f t="shared" si="2771"/>
        <v>0</v>
      </c>
      <c r="AN7064" s="25">
        <f t="shared" si="2772"/>
        <v>0</v>
      </c>
      <c r="AO7064" s="2">
        <f t="shared" si="2773"/>
        <v>1</v>
      </c>
      <c r="AP7064" s="2">
        <f t="shared" si="2774"/>
        <v>1</v>
      </c>
      <c r="AQ7064" s="2">
        <f t="shared" si="2775"/>
        <v>1</v>
      </c>
      <c r="AR7064" s="2">
        <f t="shared" si="2776"/>
        <v>0</v>
      </c>
      <c r="AS7064" s="27">
        <f t="shared" si="2777"/>
        <v>0</v>
      </c>
      <c r="AU7064" s="3">
        <v>0</v>
      </c>
      <c r="AV7064">
        <v>0.6182280451144222</v>
      </c>
      <c r="AX7064" s="1">
        <v>6901</v>
      </c>
      <c r="AY7064">
        <v>0</v>
      </c>
      <c r="AZ7064">
        <v>74</v>
      </c>
      <c r="BA7064">
        <v>27</v>
      </c>
      <c r="BB7064" s="2">
        <v>1</v>
      </c>
      <c r="BC7064" s="2">
        <v>0</v>
      </c>
      <c r="BD7064" s="2">
        <v>0</v>
      </c>
      <c r="BE7064" s="10">
        <v>0</v>
      </c>
      <c r="BF7064" s="25">
        <v>0</v>
      </c>
      <c r="BG7064" s="2">
        <v>1</v>
      </c>
      <c r="BH7064">
        <v>0</v>
      </c>
      <c r="BI7064">
        <v>0</v>
      </c>
      <c r="BJ7064">
        <v>0</v>
      </c>
      <c r="BK7064" s="11">
        <v>0</v>
      </c>
      <c r="BL7064">
        <v>0</v>
      </c>
    </row>
    <row r="7065" spans="1:64">
      <c r="A7065" t="s">
        <v>11</v>
      </c>
      <c r="B7065" t="s">
        <v>43</v>
      </c>
      <c r="C7065" t="s">
        <v>13</v>
      </c>
      <c r="D7065" t="s">
        <v>14</v>
      </c>
      <c r="E7065" t="s">
        <v>33</v>
      </c>
      <c r="F7065" t="s">
        <v>16</v>
      </c>
      <c r="G7065" t="s">
        <v>17</v>
      </c>
      <c r="H7065" s="2" t="s">
        <v>9172</v>
      </c>
      <c r="I7065" s="2" t="s">
        <v>9173</v>
      </c>
      <c r="J7065" s="2" t="s">
        <v>9172</v>
      </c>
      <c r="K7065" s="6" t="s">
        <v>9173</v>
      </c>
      <c r="L7065" s="8" t="s">
        <v>4204</v>
      </c>
      <c r="M7065" s="1">
        <v>5393</v>
      </c>
      <c r="N7065">
        <v>80550</v>
      </c>
      <c r="O7065">
        <f t="shared" si="2753"/>
        <v>0</v>
      </c>
      <c r="P7065">
        <v>24</v>
      </c>
      <c r="Q7065">
        <v>64</v>
      </c>
      <c r="R7065">
        <v>16</v>
      </c>
      <c r="S7065" s="2">
        <f t="shared" si="2754"/>
        <v>0</v>
      </c>
      <c r="T7065" s="2">
        <f t="shared" si="2755"/>
        <v>1</v>
      </c>
      <c r="U7065" s="2">
        <f t="shared" si="2755"/>
        <v>0</v>
      </c>
      <c r="V7065" s="10">
        <f t="shared" si="2755"/>
        <v>1</v>
      </c>
      <c r="W7065">
        <f t="shared" si="2756"/>
        <v>0</v>
      </c>
      <c r="X7065" s="11">
        <f t="shared" si="2757"/>
        <v>0</v>
      </c>
      <c r="Y7065">
        <f t="shared" si="2758"/>
        <v>0</v>
      </c>
      <c r="Z7065">
        <f t="shared" si="2759"/>
        <v>0</v>
      </c>
      <c r="AA7065">
        <f t="shared" si="2760"/>
        <v>0</v>
      </c>
      <c r="AB7065" s="11">
        <f t="shared" si="2761"/>
        <v>0</v>
      </c>
      <c r="AC7065">
        <f t="shared" si="2762"/>
        <v>1</v>
      </c>
      <c r="AD7065">
        <f t="shared" si="2763"/>
        <v>0</v>
      </c>
      <c r="AE7065">
        <f t="shared" si="2764"/>
        <v>0</v>
      </c>
      <c r="AF7065" s="11">
        <f t="shared" si="2765"/>
        <v>0</v>
      </c>
      <c r="AG7065">
        <f t="shared" si="2766"/>
        <v>0</v>
      </c>
      <c r="AH7065" s="11">
        <f t="shared" si="2767"/>
        <v>0</v>
      </c>
      <c r="AI7065">
        <f t="shared" si="2768"/>
        <v>1</v>
      </c>
      <c r="AJ7065" s="11">
        <f t="shared" si="2769"/>
        <v>0</v>
      </c>
      <c r="AK7065" s="2">
        <f t="shared" si="2770"/>
        <v>1</v>
      </c>
      <c r="AL7065" s="10">
        <f t="shared" si="2771"/>
        <v>0</v>
      </c>
      <c r="AN7065" s="25">
        <f t="shared" si="2772"/>
        <v>1</v>
      </c>
      <c r="AO7065" s="2">
        <f t="shared" si="2773"/>
        <v>1</v>
      </c>
      <c r="AP7065" s="2">
        <f t="shared" si="2774"/>
        <v>0</v>
      </c>
      <c r="AQ7065" s="2">
        <f t="shared" si="2775"/>
        <v>1</v>
      </c>
      <c r="AR7065" s="2">
        <f t="shared" si="2776"/>
        <v>0</v>
      </c>
      <c r="AS7065" s="27">
        <f t="shared" si="2777"/>
        <v>0</v>
      </c>
      <c r="AU7065" s="3">
        <v>0</v>
      </c>
      <c r="AV7065">
        <v>0.61858417215691142</v>
      </c>
      <c r="AX7065" s="1">
        <v>5393</v>
      </c>
      <c r="AY7065">
        <v>80550</v>
      </c>
      <c r="AZ7065">
        <v>64</v>
      </c>
      <c r="BA7065">
        <v>16</v>
      </c>
      <c r="BB7065" s="2">
        <v>0</v>
      </c>
      <c r="BC7065" s="2">
        <v>1</v>
      </c>
      <c r="BD7065" s="2">
        <v>0</v>
      </c>
      <c r="BE7065" s="10">
        <v>1</v>
      </c>
      <c r="BF7065" s="25">
        <v>1</v>
      </c>
      <c r="BG7065" s="2">
        <v>0</v>
      </c>
      <c r="BH7065">
        <v>0</v>
      </c>
      <c r="BI7065">
        <v>0</v>
      </c>
      <c r="BJ7065">
        <v>0</v>
      </c>
      <c r="BK7065" s="11">
        <v>0</v>
      </c>
      <c r="BL7065">
        <v>80550</v>
      </c>
    </row>
    <row r="7066" spans="1:64">
      <c r="A7066" t="s">
        <v>11</v>
      </c>
      <c r="B7066" t="s">
        <v>43</v>
      </c>
      <c r="C7066" t="s">
        <v>13</v>
      </c>
      <c r="D7066" t="s">
        <v>14</v>
      </c>
      <c r="E7066" t="s">
        <v>15</v>
      </c>
      <c r="F7066" t="s">
        <v>16</v>
      </c>
      <c r="G7066" t="s">
        <v>39</v>
      </c>
      <c r="H7066" s="2" t="s">
        <v>9173</v>
      </c>
      <c r="I7066" s="2" t="s">
        <v>9173</v>
      </c>
      <c r="J7066" s="2" t="s">
        <v>9172</v>
      </c>
      <c r="K7066" s="6" t="s">
        <v>9173</v>
      </c>
      <c r="L7066" s="8" t="s">
        <v>5705</v>
      </c>
      <c r="M7066" s="1">
        <v>2825</v>
      </c>
      <c r="N7066">
        <v>82875</v>
      </c>
      <c r="O7066">
        <f t="shared" si="2753"/>
        <v>0</v>
      </c>
      <c r="P7066">
        <v>26</v>
      </c>
      <c r="Q7066">
        <v>114</v>
      </c>
      <c r="R7066">
        <v>5</v>
      </c>
      <c r="S7066" s="2">
        <f t="shared" si="2754"/>
        <v>1</v>
      </c>
      <c r="T7066" s="2">
        <f t="shared" si="2755"/>
        <v>1</v>
      </c>
      <c r="U7066" s="2">
        <f t="shared" si="2755"/>
        <v>0</v>
      </c>
      <c r="V7066" s="10">
        <f t="shared" si="2755"/>
        <v>1</v>
      </c>
      <c r="W7066">
        <f t="shared" si="2756"/>
        <v>0</v>
      </c>
      <c r="X7066" s="11">
        <f t="shared" si="2757"/>
        <v>0</v>
      </c>
      <c r="Y7066">
        <f t="shared" si="2758"/>
        <v>0</v>
      </c>
      <c r="Z7066">
        <f t="shared" si="2759"/>
        <v>0</v>
      </c>
      <c r="AA7066">
        <f t="shared" si="2760"/>
        <v>0</v>
      </c>
      <c r="AB7066" s="11">
        <f t="shared" si="2761"/>
        <v>0</v>
      </c>
      <c r="AC7066">
        <f t="shared" si="2762"/>
        <v>1</v>
      </c>
      <c r="AD7066">
        <f t="shared" si="2763"/>
        <v>0</v>
      </c>
      <c r="AE7066">
        <f t="shared" si="2764"/>
        <v>0</v>
      </c>
      <c r="AF7066" s="11">
        <f t="shared" si="2765"/>
        <v>0</v>
      </c>
      <c r="AG7066">
        <f t="shared" si="2766"/>
        <v>1</v>
      </c>
      <c r="AH7066" s="11">
        <f t="shared" si="2767"/>
        <v>0</v>
      </c>
      <c r="AI7066">
        <f t="shared" si="2768"/>
        <v>1</v>
      </c>
      <c r="AJ7066" s="11">
        <f t="shared" si="2769"/>
        <v>0</v>
      </c>
      <c r="AK7066" s="2">
        <f t="shared" si="2770"/>
        <v>0</v>
      </c>
      <c r="AL7066" s="10">
        <f t="shared" si="2771"/>
        <v>0</v>
      </c>
      <c r="AN7066" s="25">
        <f t="shared" si="2772"/>
        <v>1</v>
      </c>
      <c r="AO7066" s="2">
        <f t="shared" si="2773"/>
        <v>1</v>
      </c>
      <c r="AP7066" s="2">
        <f t="shared" si="2774"/>
        <v>0</v>
      </c>
      <c r="AQ7066" s="2">
        <f t="shared" si="2775"/>
        <v>0</v>
      </c>
      <c r="AR7066" s="2">
        <f t="shared" si="2776"/>
        <v>0</v>
      </c>
      <c r="AS7066" s="27">
        <f t="shared" si="2777"/>
        <v>1</v>
      </c>
      <c r="AU7066" s="3">
        <v>0</v>
      </c>
      <c r="AV7066">
        <v>0.61866690526654333</v>
      </c>
      <c r="AX7066" s="1">
        <v>2825</v>
      </c>
      <c r="AY7066">
        <v>82875</v>
      </c>
      <c r="AZ7066">
        <v>114</v>
      </c>
      <c r="BA7066">
        <v>5</v>
      </c>
      <c r="BB7066" s="2">
        <v>1</v>
      </c>
      <c r="BC7066" s="2">
        <v>1</v>
      </c>
      <c r="BD7066" s="2">
        <v>0</v>
      </c>
      <c r="BE7066" s="10">
        <v>1</v>
      </c>
      <c r="BF7066" s="25">
        <v>1</v>
      </c>
      <c r="BG7066" s="2">
        <v>0</v>
      </c>
      <c r="BH7066">
        <v>0</v>
      </c>
      <c r="BI7066">
        <v>0</v>
      </c>
      <c r="BJ7066">
        <v>0</v>
      </c>
      <c r="BK7066" s="11">
        <v>0</v>
      </c>
      <c r="BL7066">
        <v>82875</v>
      </c>
    </row>
    <row r="7067" spans="1:64">
      <c r="A7067" t="s">
        <v>19</v>
      </c>
      <c r="B7067" t="s">
        <v>32</v>
      </c>
      <c r="C7067" t="s">
        <v>13</v>
      </c>
      <c r="D7067" t="s">
        <v>14</v>
      </c>
      <c r="E7067" t="s">
        <v>15</v>
      </c>
      <c r="F7067" t="s">
        <v>16</v>
      </c>
      <c r="G7067" t="s">
        <v>17</v>
      </c>
      <c r="H7067" s="2" t="s">
        <v>9173</v>
      </c>
      <c r="I7067" s="2" t="s">
        <v>9173</v>
      </c>
      <c r="J7067" s="2" t="s">
        <v>9172</v>
      </c>
      <c r="K7067" s="6" t="s">
        <v>9173</v>
      </c>
      <c r="L7067" s="8" t="s">
        <v>2187</v>
      </c>
      <c r="M7067" s="1">
        <v>18090</v>
      </c>
      <c r="N7067">
        <v>68568</v>
      </c>
      <c r="O7067">
        <f t="shared" si="2753"/>
        <v>0</v>
      </c>
      <c r="P7067">
        <v>26</v>
      </c>
      <c r="Q7067">
        <v>269</v>
      </c>
      <c r="R7067">
        <v>5</v>
      </c>
      <c r="S7067" s="2">
        <f t="shared" si="2754"/>
        <v>1</v>
      </c>
      <c r="T7067" s="2">
        <f t="shared" si="2755"/>
        <v>1</v>
      </c>
      <c r="U7067" s="2">
        <f t="shared" si="2755"/>
        <v>0</v>
      </c>
      <c r="V7067" s="10">
        <f t="shared" si="2755"/>
        <v>1</v>
      </c>
      <c r="W7067">
        <f t="shared" si="2756"/>
        <v>1</v>
      </c>
      <c r="X7067" s="11">
        <f t="shared" si="2757"/>
        <v>0</v>
      </c>
      <c r="Y7067">
        <f t="shared" si="2758"/>
        <v>0</v>
      </c>
      <c r="Z7067">
        <f t="shared" si="2759"/>
        <v>0</v>
      </c>
      <c r="AA7067">
        <f t="shared" si="2760"/>
        <v>1</v>
      </c>
      <c r="AB7067" s="11">
        <f t="shared" si="2761"/>
        <v>0</v>
      </c>
      <c r="AC7067">
        <f t="shared" si="2762"/>
        <v>1</v>
      </c>
      <c r="AD7067">
        <f t="shared" si="2763"/>
        <v>0</v>
      </c>
      <c r="AE7067">
        <f t="shared" si="2764"/>
        <v>0</v>
      </c>
      <c r="AF7067" s="11">
        <f t="shared" si="2765"/>
        <v>0</v>
      </c>
      <c r="AG7067">
        <f t="shared" si="2766"/>
        <v>1</v>
      </c>
      <c r="AH7067" s="11">
        <f t="shared" si="2767"/>
        <v>0</v>
      </c>
      <c r="AI7067">
        <f t="shared" si="2768"/>
        <v>1</v>
      </c>
      <c r="AJ7067" s="11">
        <f t="shared" si="2769"/>
        <v>0</v>
      </c>
      <c r="AK7067" s="2">
        <f t="shared" si="2770"/>
        <v>1</v>
      </c>
      <c r="AL7067" s="10">
        <f t="shared" si="2771"/>
        <v>0</v>
      </c>
      <c r="AN7067" s="25">
        <f t="shared" si="2772"/>
        <v>0</v>
      </c>
      <c r="AO7067" s="2">
        <f t="shared" si="2773"/>
        <v>0</v>
      </c>
      <c r="AP7067" s="2">
        <f t="shared" si="2774"/>
        <v>0</v>
      </c>
      <c r="AQ7067" s="2">
        <f t="shared" si="2775"/>
        <v>0</v>
      </c>
      <c r="AR7067" s="2">
        <f t="shared" si="2776"/>
        <v>0</v>
      </c>
      <c r="AS7067" s="27">
        <f t="shared" si="2777"/>
        <v>0</v>
      </c>
      <c r="AU7067" s="3">
        <v>0</v>
      </c>
      <c r="AV7067">
        <v>0.61903594556219688</v>
      </c>
      <c r="AX7067" s="1">
        <v>18090</v>
      </c>
      <c r="AY7067">
        <v>68568</v>
      </c>
      <c r="AZ7067">
        <v>269</v>
      </c>
      <c r="BA7067">
        <v>5</v>
      </c>
      <c r="BB7067" s="2">
        <v>1</v>
      </c>
      <c r="BC7067" s="2">
        <v>1</v>
      </c>
      <c r="BD7067" s="2">
        <v>0</v>
      </c>
      <c r="BE7067" s="10">
        <v>1</v>
      </c>
      <c r="BF7067" s="25">
        <v>0</v>
      </c>
      <c r="BG7067" s="2">
        <v>0</v>
      </c>
      <c r="BH7067">
        <v>0</v>
      </c>
      <c r="BI7067">
        <v>0</v>
      </c>
      <c r="BJ7067">
        <v>1</v>
      </c>
      <c r="BK7067" s="11">
        <v>0</v>
      </c>
      <c r="BL7067">
        <v>68568</v>
      </c>
    </row>
    <row r="7068" spans="1:64">
      <c r="A7068" t="s">
        <v>11</v>
      </c>
      <c r="B7068" t="s">
        <v>43</v>
      </c>
      <c r="C7068" t="s">
        <v>13</v>
      </c>
      <c r="D7068" t="s">
        <v>14</v>
      </c>
      <c r="E7068" t="s">
        <v>27</v>
      </c>
      <c r="F7068" t="s">
        <v>21</v>
      </c>
      <c r="G7068" t="s">
        <v>17</v>
      </c>
      <c r="H7068" s="2" t="s">
        <v>9172</v>
      </c>
      <c r="I7068" s="2" t="s">
        <v>9173</v>
      </c>
      <c r="J7068" s="2" t="s">
        <v>9172</v>
      </c>
      <c r="K7068" s="6" t="s">
        <v>9173</v>
      </c>
      <c r="L7068" s="8" t="s">
        <v>1567</v>
      </c>
      <c r="M7068" s="1">
        <v>2515</v>
      </c>
      <c r="N7068">
        <v>43860</v>
      </c>
      <c r="O7068">
        <f t="shared" si="2753"/>
        <v>0</v>
      </c>
      <c r="P7068">
        <v>25</v>
      </c>
      <c r="Q7068">
        <v>71</v>
      </c>
      <c r="R7068">
        <v>15</v>
      </c>
      <c r="S7068" s="2">
        <f t="shared" si="2754"/>
        <v>0</v>
      </c>
      <c r="T7068" s="2">
        <f t="shared" si="2755"/>
        <v>1</v>
      </c>
      <c r="U7068" s="2">
        <f t="shared" si="2755"/>
        <v>0</v>
      </c>
      <c r="V7068" s="10">
        <f t="shared" si="2755"/>
        <v>1</v>
      </c>
      <c r="W7068">
        <f t="shared" si="2756"/>
        <v>0</v>
      </c>
      <c r="X7068" s="11">
        <f t="shared" si="2757"/>
        <v>0</v>
      </c>
      <c r="Y7068">
        <f t="shared" si="2758"/>
        <v>0</v>
      </c>
      <c r="Z7068">
        <f t="shared" si="2759"/>
        <v>0</v>
      </c>
      <c r="AA7068">
        <f t="shared" si="2760"/>
        <v>0</v>
      </c>
      <c r="AB7068" s="11">
        <f t="shared" si="2761"/>
        <v>0</v>
      </c>
      <c r="AC7068">
        <f t="shared" si="2762"/>
        <v>1</v>
      </c>
      <c r="AD7068">
        <f t="shared" si="2763"/>
        <v>0</v>
      </c>
      <c r="AE7068">
        <f t="shared" si="2764"/>
        <v>0</v>
      </c>
      <c r="AF7068" s="11">
        <f t="shared" si="2765"/>
        <v>0</v>
      </c>
      <c r="AG7068">
        <f t="shared" si="2766"/>
        <v>0</v>
      </c>
      <c r="AH7068" s="11">
        <f t="shared" si="2767"/>
        <v>1</v>
      </c>
      <c r="AI7068">
        <f t="shared" si="2768"/>
        <v>0</v>
      </c>
      <c r="AJ7068" s="11">
        <f t="shared" si="2769"/>
        <v>0</v>
      </c>
      <c r="AK7068" s="2">
        <f t="shared" si="2770"/>
        <v>1</v>
      </c>
      <c r="AL7068" s="10">
        <f t="shared" si="2771"/>
        <v>0</v>
      </c>
      <c r="AN7068" s="25">
        <f t="shared" si="2772"/>
        <v>1</v>
      </c>
      <c r="AO7068" s="2">
        <f t="shared" si="2773"/>
        <v>1</v>
      </c>
      <c r="AP7068" s="2">
        <f t="shared" si="2774"/>
        <v>0</v>
      </c>
      <c r="AQ7068" s="2">
        <f t="shared" si="2775"/>
        <v>0</v>
      </c>
      <c r="AR7068" s="2">
        <f t="shared" si="2776"/>
        <v>1</v>
      </c>
      <c r="AS7068" s="27">
        <f t="shared" si="2777"/>
        <v>0</v>
      </c>
      <c r="AU7068" s="3">
        <v>0</v>
      </c>
      <c r="AV7068">
        <v>0.61912784987088654</v>
      </c>
      <c r="AX7068" s="1">
        <v>2515</v>
      </c>
      <c r="AY7068">
        <v>43860</v>
      </c>
      <c r="AZ7068">
        <v>71</v>
      </c>
      <c r="BA7068">
        <v>15</v>
      </c>
      <c r="BB7068" s="2">
        <v>0</v>
      </c>
      <c r="BC7068" s="2">
        <v>1</v>
      </c>
      <c r="BD7068" s="2">
        <v>0</v>
      </c>
      <c r="BE7068" s="10">
        <v>1</v>
      </c>
      <c r="BF7068" s="25">
        <v>1</v>
      </c>
      <c r="BG7068" s="2">
        <v>0</v>
      </c>
      <c r="BH7068">
        <v>0</v>
      </c>
      <c r="BI7068">
        <v>0</v>
      </c>
      <c r="BJ7068">
        <v>0</v>
      </c>
      <c r="BK7068" s="11">
        <v>0</v>
      </c>
      <c r="BL7068">
        <v>43860</v>
      </c>
    </row>
    <row r="7069" spans="1:64">
      <c r="A7069" t="s">
        <v>11</v>
      </c>
      <c r="B7069" t="s">
        <v>30</v>
      </c>
      <c r="C7069" t="s">
        <v>13</v>
      </c>
      <c r="D7069" t="s">
        <v>14</v>
      </c>
      <c r="E7069" t="s">
        <v>15</v>
      </c>
      <c r="F7069" t="s">
        <v>16</v>
      </c>
      <c r="G7069" t="s">
        <v>39</v>
      </c>
      <c r="H7069" s="2" t="s">
        <v>9172</v>
      </c>
      <c r="I7069" s="2" t="s">
        <v>9173</v>
      </c>
      <c r="J7069" s="2" t="s">
        <v>9172</v>
      </c>
      <c r="K7069" s="6" t="s">
        <v>9173</v>
      </c>
      <c r="L7069" s="8" t="s">
        <v>2153</v>
      </c>
      <c r="M7069" s="1">
        <v>2638</v>
      </c>
      <c r="N7069">
        <v>63422</v>
      </c>
      <c r="O7069">
        <f t="shared" si="2753"/>
        <v>0</v>
      </c>
      <c r="P7069">
        <v>17</v>
      </c>
      <c r="Q7069">
        <v>90</v>
      </c>
      <c r="R7069">
        <v>8</v>
      </c>
      <c r="S7069" s="2">
        <f t="shared" si="2754"/>
        <v>0</v>
      </c>
      <c r="T7069" s="2">
        <f t="shared" si="2755"/>
        <v>1</v>
      </c>
      <c r="U7069" s="2">
        <f t="shared" si="2755"/>
        <v>0</v>
      </c>
      <c r="V7069" s="10">
        <f t="shared" si="2755"/>
        <v>1</v>
      </c>
      <c r="W7069">
        <f t="shared" si="2756"/>
        <v>0</v>
      </c>
      <c r="X7069" s="11">
        <f t="shared" si="2757"/>
        <v>0</v>
      </c>
      <c r="Y7069">
        <f t="shared" si="2758"/>
        <v>1</v>
      </c>
      <c r="Z7069">
        <f t="shared" si="2759"/>
        <v>0</v>
      </c>
      <c r="AA7069">
        <f t="shared" si="2760"/>
        <v>0</v>
      </c>
      <c r="AB7069" s="11">
        <f t="shared" si="2761"/>
        <v>0</v>
      </c>
      <c r="AC7069">
        <f t="shared" si="2762"/>
        <v>1</v>
      </c>
      <c r="AD7069">
        <f t="shared" si="2763"/>
        <v>0</v>
      </c>
      <c r="AE7069">
        <f t="shared" si="2764"/>
        <v>0</v>
      </c>
      <c r="AF7069" s="11">
        <f t="shared" si="2765"/>
        <v>0</v>
      </c>
      <c r="AG7069">
        <f t="shared" si="2766"/>
        <v>1</v>
      </c>
      <c r="AH7069" s="11">
        <f t="shared" si="2767"/>
        <v>0</v>
      </c>
      <c r="AI7069">
        <f t="shared" si="2768"/>
        <v>1</v>
      </c>
      <c r="AJ7069" s="11">
        <f t="shared" si="2769"/>
        <v>0</v>
      </c>
      <c r="AK7069" s="2">
        <f t="shared" si="2770"/>
        <v>0</v>
      </c>
      <c r="AL7069" s="10">
        <f t="shared" si="2771"/>
        <v>0</v>
      </c>
      <c r="AN7069" s="25">
        <f t="shared" si="2772"/>
        <v>1</v>
      </c>
      <c r="AO7069" s="2">
        <f t="shared" si="2773"/>
        <v>0</v>
      </c>
      <c r="AP7069" s="2">
        <f t="shared" si="2774"/>
        <v>0</v>
      </c>
      <c r="AQ7069" s="2">
        <f t="shared" si="2775"/>
        <v>0</v>
      </c>
      <c r="AR7069" s="2">
        <f t="shared" si="2776"/>
        <v>0</v>
      </c>
      <c r="AS7069" s="27">
        <f t="shared" si="2777"/>
        <v>1</v>
      </c>
      <c r="AU7069" s="3">
        <v>0</v>
      </c>
      <c r="AV7069">
        <v>0.61952535790369168</v>
      </c>
      <c r="AX7069" s="1">
        <v>2638</v>
      </c>
      <c r="AY7069">
        <v>63422</v>
      </c>
      <c r="AZ7069">
        <v>90</v>
      </c>
      <c r="BA7069">
        <v>8</v>
      </c>
      <c r="BB7069" s="2">
        <v>0</v>
      </c>
      <c r="BC7069" s="2">
        <v>1</v>
      </c>
      <c r="BD7069" s="2">
        <v>0</v>
      </c>
      <c r="BE7069" s="10">
        <v>1</v>
      </c>
      <c r="BF7069" s="25">
        <v>1</v>
      </c>
      <c r="BG7069" s="2">
        <v>0</v>
      </c>
      <c r="BH7069">
        <v>1</v>
      </c>
      <c r="BI7069">
        <v>0</v>
      </c>
      <c r="BJ7069">
        <v>0</v>
      </c>
      <c r="BK7069" s="11">
        <v>0</v>
      </c>
      <c r="BL7069">
        <v>63422</v>
      </c>
    </row>
    <row r="7070" spans="1:64">
      <c r="A7070" t="s">
        <v>11</v>
      </c>
      <c r="B7070" t="s">
        <v>30</v>
      </c>
      <c r="C7070" t="s">
        <v>13</v>
      </c>
      <c r="D7070" t="s">
        <v>14</v>
      </c>
      <c r="E7070" t="s">
        <v>15</v>
      </c>
      <c r="F7070" t="s">
        <v>36</v>
      </c>
      <c r="G7070" t="s">
        <v>17</v>
      </c>
      <c r="H7070" s="2" t="s">
        <v>9173</v>
      </c>
      <c r="I7070" s="2" t="s">
        <v>9173</v>
      </c>
      <c r="J7070" s="2" t="s">
        <v>9172</v>
      </c>
      <c r="K7070" s="6" t="s">
        <v>9172</v>
      </c>
      <c r="L7070" s="8" t="s">
        <v>8712</v>
      </c>
      <c r="M7070" s="1">
        <v>5220</v>
      </c>
      <c r="N7070">
        <v>48203</v>
      </c>
      <c r="O7070">
        <f t="shared" si="2753"/>
        <v>0</v>
      </c>
      <c r="P7070">
        <v>42</v>
      </c>
      <c r="Q7070">
        <v>84</v>
      </c>
      <c r="R7070">
        <v>20</v>
      </c>
      <c r="S7070" s="2">
        <f t="shared" si="2754"/>
        <v>1</v>
      </c>
      <c r="T7070" s="2">
        <f t="shared" si="2755"/>
        <v>1</v>
      </c>
      <c r="U7070" s="2">
        <f t="shared" si="2755"/>
        <v>0</v>
      </c>
      <c r="V7070" s="10">
        <f t="shared" si="2755"/>
        <v>0</v>
      </c>
      <c r="W7070">
        <f t="shared" si="2756"/>
        <v>0</v>
      </c>
      <c r="X7070" s="11">
        <f t="shared" si="2757"/>
        <v>0</v>
      </c>
      <c r="Y7070">
        <f t="shared" si="2758"/>
        <v>1</v>
      </c>
      <c r="Z7070">
        <f t="shared" si="2759"/>
        <v>0</v>
      </c>
      <c r="AA7070">
        <f t="shared" si="2760"/>
        <v>0</v>
      </c>
      <c r="AB7070" s="11">
        <f t="shared" si="2761"/>
        <v>0</v>
      </c>
      <c r="AC7070">
        <f t="shared" si="2762"/>
        <v>1</v>
      </c>
      <c r="AD7070">
        <f t="shared" si="2763"/>
        <v>0</v>
      </c>
      <c r="AE7070">
        <f t="shared" si="2764"/>
        <v>0</v>
      </c>
      <c r="AF7070" s="11">
        <f t="shared" si="2765"/>
        <v>0</v>
      </c>
      <c r="AG7070">
        <f t="shared" si="2766"/>
        <v>1</v>
      </c>
      <c r="AH7070" s="11">
        <f t="shared" si="2767"/>
        <v>0</v>
      </c>
      <c r="AI7070">
        <f t="shared" si="2768"/>
        <v>0</v>
      </c>
      <c r="AJ7070" s="11">
        <f t="shared" si="2769"/>
        <v>1</v>
      </c>
      <c r="AK7070" s="2">
        <f t="shared" si="2770"/>
        <v>1</v>
      </c>
      <c r="AL7070" s="10">
        <f t="shared" si="2771"/>
        <v>0</v>
      </c>
      <c r="AN7070" s="25">
        <f t="shared" si="2772"/>
        <v>1</v>
      </c>
      <c r="AO7070" s="2">
        <f t="shared" si="2773"/>
        <v>0</v>
      </c>
      <c r="AP7070" s="2">
        <f t="shared" si="2774"/>
        <v>0</v>
      </c>
      <c r="AQ7070" s="2">
        <f t="shared" si="2775"/>
        <v>0</v>
      </c>
      <c r="AR7070" s="2">
        <f t="shared" si="2776"/>
        <v>0</v>
      </c>
      <c r="AS7070" s="27">
        <f t="shared" si="2777"/>
        <v>0</v>
      </c>
      <c r="AU7070" s="3">
        <v>0</v>
      </c>
      <c r="AV7070">
        <v>0.62000619416125402</v>
      </c>
      <c r="AX7070" s="1">
        <v>5220</v>
      </c>
      <c r="AY7070">
        <v>48203</v>
      </c>
      <c r="AZ7070">
        <v>84</v>
      </c>
      <c r="BA7070">
        <v>20</v>
      </c>
      <c r="BB7070" s="2">
        <v>1</v>
      </c>
      <c r="BC7070" s="2">
        <v>1</v>
      </c>
      <c r="BD7070" s="2">
        <v>0</v>
      </c>
      <c r="BE7070" s="10">
        <v>0</v>
      </c>
      <c r="BF7070" s="25">
        <v>1</v>
      </c>
      <c r="BG7070" s="2">
        <v>0</v>
      </c>
      <c r="BH7070">
        <v>1</v>
      </c>
      <c r="BI7070">
        <v>0</v>
      </c>
      <c r="BJ7070">
        <v>0</v>
      </c>
      <c r="BK7070" s="11">
        <v>0</v>
      </c>
      <c r="BL7070">
        <v>48203</v>
      </c>
    </row>
    <row r="7071" spans="1:64">
      <c r="A7071" t="s">
        <v>11</v>
      </c>
      <c r="B7071" t="s">
        <v>12</v>
      </c>
      <c r="C7071" t="s">
        <v>13</v>
      </c>
      <c r="D7071" t="s">
        <v>14</v>
      </c>
      <c r="E7071" t="s">
        <v>33</v>
      </c>
      <c r="F7071" t="s">
        <v>36</v>
      </c>
      <c r="G7071" t="s">
        <v>57</v>
      </c>
      <c r="H7071" s="2" t="s">
        <v>9173</v>
      </c>
      <c r="I7071" s="2" t="s">
        <v>9173</v>
      </c>
      <c r="J7071" s="2" t="s">
        <v>9172</v>
      </c>
      <c r="K7071" s="6" t="s">
        <v>9173</v>
      </c>
      <c r="L7071" s="8" t="s">
        <v>8751</v>
      </c>
      <c r="M7071" s="1">
        <v>4890</v>
      </c>
      <c r="N7071">
        <v>46819</v>
      </c>
      <c r="O7071">
        <f t="shared" si="2753"/>
        <v>0</v>
      </c>
      <c r="P7071">
        <v>29</v>
      </c>
      <c r="Q7071">
        <v>86</v>
      </c>
      <c r="R7071">
        <v>15</v>
      </c>
      <c r="S7071" s="2">
        <f t="shared" si="2754"/>
        <v>1</v>
      </c>
      <c r="T7071" s="2">
        <f t="shared" si="2755"/>
        <v>1</v>
      </c>
      <c r="U7071" s="2">
        <f t="shared" si="2755"/>
        <v>0</v>
      </c>
      <c r="V7071" s="10">
        <f t="shared" si="2755"/>
        <v>1</v>
      </c>
      <c r="W7071">
        <f t="shared" si="2756"/>
        <v>0</v>
      </c>
      <c r="X7071" s="11">
        <f t="shared" si="2757"/>
        <v>0</v>
      </c>
      <c r="Y7071">
        <f t="shared" si="2758"/>
        <v>0</v>
      </c>
      <c r="Z7071">
        <f t="shared" si="2759"/>
        <v>1</v>
      </c>
      <c r="AA7071">
        <f t="shared" si="2760"/>
        <v>0</v>
      </c>
      <c r="AB7071" s="11">
        <f t="shared" si="2761"/>
        <v>0</v>
      </c>
      <c r="AC7071">
        <f t="shared" si="2762"/>
        <v>1</v>
      </c>
      <c r="AD7071">
        <f t="shared" si="2763"/>
        <v>0</v>
      </c>
      <c r="AE7071">
        <f t="shared" si="2764"/>
        <v>0</v>
      </c>
      <c r="AF7071" s="11">
        <f t="shared" si="2765"/>
        <v>0</v>
      </c>
      <c r="AG7071">
        <f t="shared" si="2766"/>
        <v>0</v>
      </c>
      <c r="AH7071" s="11">
        <f t="shared" si="2767"/>
        <v>0</v>
      </c>
      <c r="AI7071">
        <f t="shared" si="2768"/>
        <v>0</v>
      </c>
      <c r="AJ7071" s="11">
        <f t="shared" si="2769"/>
        <v>1</v>
      </c>
      <c r="AK7071" s="2">
        <f t="shared" si="2770"/>
        <v>0</v>
      </c>
      <c r="AL7071" s="10">
        <f t="shared" si="2771"/>
        <v>1</v>
      </c>
      <c r="AN7071" s="25">
        <f t="shared" si="2772"/>
        <v>1</v>
      </c>
      <c r="AO7071" s="2">
        <f t="shared" si="2773"/>
        <v>0</v>
      </c>
      <c r="AP7071" s="2">
        <f t="shared" si="2774"/>
        <v>0</v>
      </c>
      <c r="AQ7071" s="2">
        <f t="shared" si="2775"/>
        <v>1</v>
      </c>
      <c r="AR7071" s="2">
        <f t="shared" si="2776"/>
        <v>0</v>
      </c>
      <c r="AS7071" s="27">
        <f t="shared" si="2777"/>
        <v>0</v>
      </c>
      <c r="AU7071" s="3">
        <v>0</v>
      </c>
      <c r="AV7071">
        <v>0.62055713991660488</v>
      </c>
      <c r="AX7071" s="1">
        <v>4890</v>
      </c>
      <c r="AY7071">
        <v>46819</v>
      </c>
      <c r="AZ7071">
        <v>86</v>
      </c>
      <c r="BA7071">
        <v>15</v>
      </c>
      <c r="BB7071" s="2">
        <v>1</v>
      </c>
      <c r="BC7071" s="2">
        <v>1</v>
      </c>
      <c r="BD7071" s="2">
        <v>0</v>
      </c>
      <c r="BE7071" s="10">
        <v>1</v>
      </c>
      <c r="BF7071" s="25">
        <v>1</v>
      </c>
      <c r="BG7071" s="2">
        <v>0</v>
      </c>
      <c r="BH7071">
        <v>0</v>
      </c>
      <c r="BI7071">
        <v>1</v>
      </c>
      <c r="BJ7071">
        <v>0</v>
      </c>
      <c r="BK7071" s="11">
        <v>0</v>
      </c>
      <c r="BL7071">
        <v>46819</v>
      </c>
    </row>
    <row r="7072" spans="1:64">
      <c r="A7072" t="s">
        <v>23</v>
      </c>
      <c r="B7072" t="s">
        <v>32</v>
      </c>
      <c r="C7072" t="s">
        <v>13</v>
      </c>
      <c r="D7072" t="s">
        <v>14</v>
      </c>
      <c r="E7072" t="s">
        <v>27</v>
      </c>
      <c r="F7072" t="s">
        <v>16</v>
      </c>
      <c r="G7072" t="s">
        <v>17</v>
      </c>
      <c r="H7072" s="2" t="s">
        <v>9172</v>
      </c>
      <c r="I7072" s="2" t="s">
        <v>9172</v>
      </c>
      <c r="J7072" s="2" t="s">
        <v>9173</v>
      </c>
      <c r="K7072" s="6" t="s">
        <v>9173</v>
      </c>
      <c r="L7072" s="8" t="s">
        <v>3406</v>
      </c>
      <c r="M7072" s="1">
        <v>19232</v>
      </c>
      <c r="N7072">
        <v>99772</v>
      </c>
      <c r="O7072">
        <f t="shared" si="2753"/>
        <v>0</v>
      </c>
      <c r="P7072">
        <v>30</v>
      </c>
      <c r="Q7072">
        <v>204</v>
      </c>
      <c r="R7072">
        <v>10</v>
      </c>
      <c r="S7072" s="2">
        <f t="shared" si="2754"/>
        <v>0</v>
      </c>
      <c r="T7072" s="2">
        <f t="shared" si="2755"/>
        <v>0</v>
      </c>
      <c r="U7072" s="2">
        <f t="shared" si="2755"/>
        <v>1</v>
      </c>
      <c r="V7072" s="10">
        <f t="shared" si="2755"/>
        <v>1</v>
      </c>
      <c r="W7072">
        <f t="shared" si="2756"/>
        <v>0</v>
      </c>
      <c r="X7072" s="11">
        <f t="shared" si="2757"/>
        <v>1</v>
      </c>
      <c r="Y7072">
        <f t="shared" si="2758"/>
        <v>0</v>
      </c>
      <c r="Z7072">
        <f t="shared" si="2759"/>
        <v>0</v>
      </c>
      <c r="AA7072">
        <f t="shared" si="2760"/>
        <v>1</v>
      </c>
      <c r="AB7072" s="11">
        <f t="shared" si="2761"/>
        <v>0</v>
      </c>
      <c r="AC7072">
        <f t="shared" si="2762"/>
        <v>1</v>
      </c>
      <c r="AD7072">
        <f t="shared" si="2763"/>
        <v>0</v>
      </c>
      <c r="AE7072">
        <f t="shared" si="2764"/>
        <v>0</v>
      </c>
      <c r="AF7072" s="11">
        <f t="shared" si="2765"/>
        <v>0</v>
      </c>
      <c r="AG7072">
        <f t="shared" si="2766"/>
        <v>0</v>
      </c>
      <c r="AH7072" s="11">
        <f t="shared" si="2767"/>
        <v>1</v>
      </c>
      <c r="AI7072">
        <f t="shared" si="2768"/>
        <v>1</v>
      </c>
      <c r="AJ7072" s="11">
        <f t="shared" si="2769"/>
        <v>0</v>
      </c>
      <c r="AK7072" s="2">
        <f t="shared" si="2770"/>
        <v>1</v>
      </c>
      <c r="AL7072" s="10">
        <f t="shared" si="2771"/>
        <v>0</v>
      </c>
      <c r="AN7072" s="25">
        <f t="shared" si="2772"/>
        <v>0</v>
      </c>
      <c r="AO7072" s="2">
        <f t="shared" si="2773"/>
        <v>0</v>
      </c>
      <c r="AP7072" s="2">
        <f t="shared" si="2774"/>
        <v>0</v>
      </c>
      <c r="AQ7072" s="2">
        <f t="shared" si="2775"/>
        <v>0</v>
      </c>
      <c r="AR7072" s="2">
        <f t="shared" si="2776"/>
        <v>0</v>
      </c>
      <c r="AS7072" s="27">
        <f t="shared" si="2777"/>
        <v>0</v>
      </c>
      <c r="AU7072" s="3">
        <v>0</v>
      </c>
      <c r="AV7072">
        <v>0.62110607261820983</v>
      </c>
      <c r="AX7072" s="1">
        <v>19232</v>
      </c>
      <c r="AY7072">
        <v>99772</v>
      </c>
      <c r="AZ7072">
        <v>204</v>
      </c>
      <c r="BA7072">
        <v>10</v>
      </c>
      <c r="BB7072" s="2">
        <v>0</v>
      </c>
      <c r="BC7072" s="2">
        <v>0</v>
      </c>
      <c r="BD7072" s="2">
        <v>1</v>
      </c>
      <c r="BE7072" s="10">
        <v>1</v>
      </c>
      <c r="BF7072" s="25">
        <v>0</v>
      </c>
      <c r="BG7072" s="2">
        <v>0</v>
      </c>
      <c r="BH7072">
        <v>0</v>
      </c>
      <c r="BI7072">
        <v>0</v>
      </c>
      <c r="BJ7072">
        <v>1</v>
      </c>
      <c r="BK7072" s="11">
        <v>0</v>
      </c>
      <c r="BL7072">
        <v>99772</v>
      </c>
    </row>
    <row r="7073" spans="1:64">
      <c r="A7073" t="s">
        <v>19</v>
      </c>
      <c r="B7073" t="s">
        <v>43</v>
      </c>
      <c r="C7073" t="s">
        <v>13</v>
      </c>
      <c r="D7073" t="s">
        <v>14</v>
      </c>
      <c r="E7073" t="s">
        <v>15</v>
      </c>
      <c r="F7073" t="s">
        <v>16</v>
      </c>
      <c r="G7073" t="s">
        <v>17</v>
      </c>
      <c r="H7073" s="2" t="s">
        <v>9173</v>
      </c>
      <c r="I7073" s="2" t="s">
        <v>9173</v>
      </c>
      <c r="J7073" s="2" t="s">
        <v>9172</v>
      </c>
      <c r="K7073" s="6" t="s">
        <v>9172</v>
      </c>
      <c r="L7073" s="8" t="s">
        <v>9078</v>
      </c>
      <c r="M7073" s="1">
        <v>6656</v>
      </c>
      <c r="N7073">
        <v>39834</v>
      </c>
      <c r="O7073">
        <f t="shared" si="2753"/>
        <v>0</v>
      </c>
      <c r="P7073">
        <v>35</v>
      </c>
      <c r="Q7073">
        <v>91</v>
      </c>
      <c r="R7073">
        <v>26</v>
      </c>
      <c r="S7073" s="2">
        <f t="shared" si="2754"/>
        <v>1</v>
      </c>
      <c r="T7073" s="2">
        <f t="shared" si="2755"/>
        <v>1</v>
      </c>
      <c r="U7073" s="2">
        <f t="shared" si="2755"/>
        <v>0</v>
      </c>
      <c r="V7073" s="10">
        <f t="shared" si="2755"/>
        <v>0</v>
      </c>
      <c r="W7073">
        <f t="shared" si="2756"/>
        <v>1</v>
      </c>
      <c r="X7073" s="11">
        <f t="shared" si="2757"/>
        <v>0</v>
      </c>
      <c r="Y7073">
        <f t="shared" si="2758"/>
        <v>0</v>
      </c>
      <c r="Z7073">
        <f t="shared" si="2759"/>
        <v>0</v>
      </c>
      <c r="AA7073">
        <f t="shared" si="2760"/>
        <v>0</v>
      </c>
      <c r="AB7073" s="11">
        <f t="shared" si="2761"/>
        <v>0</v>
      </c>
      <c r="AC7073">
        <f t="shared" si="2762"/>
        <v>1</v>
      </c>
      <c r="AD7073">
        <f t="shared" si="2763"/>
        <v>0</v>
      </c>
      <c r="AE7073">
        <f t="shared" si="2764"/>
        <v>0</v>
      </c>
      <c r="AF7073" s="11">
        <f t="shared" si="2765"/>
        <v>0</v>
      </c>
      <c r="AG7073">
        <f t="shared" si="2766"/>
        <v>1</v>
      </c>
      <c r="AH7073" s="11">
        <f t="shared" si="2767"/>
        <v>0</v>
      </c>
      <c r="AI7073">
        <f t="shared" si="2768"/>
        <v>1</v>
      </c>
      <c r="AJ7073" s="11">
        <f t="shared" si="2769"/>
        <v>0</v>
      </c>
      <c r="AK7073" s="2">
        <f t="shared" si="2770"/>
        <v>1</v>
      </c>
      <c r="AL7073" s="10">
        <f t="shared" si="2771"/>
        <v>0</v>
      </c>
      <c r="AN7073" s="25">
        <f t="shared" si="2772"/>
        <v>0</v>
      </c>
      <c r="AO7073" s="2">
        <f t="shared" si="2773"/>
        <v>1</v>
      </c>
      <c r="AP7073" s="2">
        <f t="shared" si="2774"/>
        <v>0</v>
      </c>
      <c r="AQ7073" s="2">
        <f t="shared" si="2775"/>
        <v>0</v>
      </c>
      <c r="AR7073" s="2">
        <f t="shared" si="2776"/>
        <v>0</v>
      </c>
      <c r="AS7073" s="27">
        <f t="shared" si="2777"/>
        <v>0</v>
      </c>
      <c r="AU7073" s="3">
        <v>0</v>
      </c>
      <c r="AV7073">
        <v>0.62185952701692448</v>
      </c>
      <c r="AX7073" s="1">
        <v>6656</v>
      </c>
      <c r="AY7073">
        <v>39834</v>
      </c>
      <c r="AZ7073">
        <v>91</v>
      </c>
      <c r="BA7073">
        <v>26</v>
      </c>
      <c r="BB7073" s="2">
        <v>1</v>
      </c>
      <c r="BC7073" s="2">
        <v>1</v>
      </c>
      <c r="BD7073" s="2">
        <v>0</v>
      </c>
      <c r="BE7073" s="10">
        <v>0</v>
      </c>
      <c r="BF7073" s="25">
        <v>0</v>
      </c>
      <c r="BG7073" s="2">
        <v>0</v>
      </c>
      <c r="BH7073">
        <v>0</v>
      </c>
      <c r="BI7073">
        <v>0</v>
      </c>
      <c r="BJ7073">
        <v>0</v>
      </c>
      <c r="BK7073" s="11">
        <v>0</v>
      </c>
      <c r="BL7073">
        <v>39834</v>
      </c>
    </row>
    <row r="7074" spans="1:64">
      <c r="A7074" t="s">
        <v>23</v>
      </c>
      <c r="B7074" t="s">
        <v>12</v>
      </c>
      <c r="C7074" t="s">
        <v>13</v>
      </c>
      <c r="D7074" t="s">
        <v>14</v>
      </c>
      <c r="E7074" t="s">
        <v>15</v>
      </c>
      <c r="F7074" t="s">
        <v>16</v>
      </c>
      <c r="G7074" t="s">
        <v>17</v>
      </c>
      <c r="H7074" s="2" t="s">
        <v>9172</v>
      </c>
      <c r="I7074" s="2" t="s">
        <v>9173</v>
      </c>
      <c r="J7074" s="2" t="s">
        <v>9172</v>
      </c>
      <c r="K7074" s="6" t="s">
        <v>9173</v>
      </c>
      <c r="L7074" s="8" t="s">
        <v>6404</v>
      </c>
      <c r="M7074" s="1">
        <v>4236</v>
      </c>
      <c r="N7074">
        <v>59038</v>
      </c>
      <c r="O7074">
        <f t="shared" si="2753"/>
        <v>0</v>
      </c>
      <c r="P7074">
        <v>17</v>
      </c>
      <c r="Q7074">
        <v>133</v>
      </c>
      <c r="R7074">
        <v>0</v>
      </c>
      <c r="S7074" s="2">
        <f t="shared" si="2754"/>
        <v>0</v>
      </c>
      <c r="T7074" s="2">
        <f t="shared" si="2755"/>
        <v>1</v>
      </c>
      <c r="U7074" s="2">
        <f t="shared" si="2755"/>
        <v>0</v>
      </c>
      <c r="V7074" s="10">
        <f t="shared" si="2755"/>
        <v>1</v>
      </c>
      <c r="W7074">
        <f t="shared" si="2756"/>
        <v>0</v>
      </c>
      <c r="X7074" s="11">
        <f t="shared" si="2757"/>
        <v>1</v>
      </c>
      <c r="Y7074">
        <f t="shared" si="2758"/>
        <v>0</v>
      </c>
      <c r="Z7074">
        <f t="shared" si="2759"/>
        <v>1</v>
      </c>
      <c r="AA7074">
        <f t="shared" si="2760"/>
        <v>0</v>
      </c>
      <c r="AB7074" s="11">
        <f t="shared" si="2761"/>
        <v>0</v>
      </c>
      <c r="AC7074">
        <f t="shared" si="2762"/>
        <v>1</v>
      </c>
      <c r="AD7074">
        <f t="shared" si="2763"/>
        <v>0</v>
      </c>
      <c r="AE7074">
        <f t="shared" si="2764"/>
        <v>0</v>
      </c>
      <c r="AF7074" s="11">
        <f t="shared" si="2765"/>
        <v>0</v>
      </c>
      <c r="AG7074">
        <f t="shared" si="2766"/>
        <v>1</v>
      </c>
      <c r="AH7074" s="11">
        <f t="shared" si="2767"/>
        <v>0</v>
      </c>
      <c r="AI7074">
        <f t="shared" si="2768"/>
        <v>1</v>
      </c>
      <c r="AJ7074" s="11">
        <f t="shared" si="2769"/>
        <v>0</v>
      </c>
      <c r="AK7074" s="2">
        <f t="shared" si="2770"/>
        <v>1</v>
      </c>
      <c r="AL7074" s="10">
        <f t="shared" si="2771"/>
        <v>0</v>
      </c>
      <c r="AN7074" s="25">
        <f t="shared" si="2772"/>
        <v>0</v>
      </c>
      <c r="AO7074" s="2">
        <f t="shared" si="2773"/>
        <v>0</v>
      </c>
      <c r="AP7074" s="2">
        <f t="shared" si="2774"/>
        <v>0</v>
      </c>
      <c r="AQ7074" s="2">
        <f t="shared" si="2775"/>
        <v>0</v>
      </c>
      <c r="AR7074" s="2">
        <f t="shared" si="2776"/>
        <v>0</v>
      </c>
      <c r="AS7074" s="27">
        <f t="shared" si="2777"/>
        <v>0</v>
      </c>
      <c r="AU7074" s="3">
        <v>0</v>
      </c>
      <c r="AV7074">
        <v>0.62206199514775629</v>
      </c>
      <c r="AX7074" s="1">
        <v>4236</v>
      </c>
      <c r="AY7074">
        <v>59038</v>
      </c>
      <c r="AZ7074">
        <v>133</v>
      </c>
      <c r="BA7074">
        <v>0</v>
      </c>
      <c r="BB7074" s="2">
        <v>0</v>
      </c>
      <c r="BC7074" s="2">
        <v>1</v>
      </c>
      <c r="BD7074" s="2">
        <v>0</v>
      </c>
      <c r="BE7074" s="10">
        <v>1</v>
      </c>
      <c r="BF7074" s="25">
        <v>0</v>
      </c>
      <c r="BG7074" s="2">
        <v>0</v>
      </c>
      <c r="BH7074">
        <v>0</v>
      </c>
      <c r="BI7074">
        <v>1</v>
      </c>
      <c r="BJ7074">
        <v>0</v>
      </c>
      <c r="BK7074" s="11">
        <v>0</v>
      </c>
      <c r="BL7074">
        <v>59038</v>
      </c>
    </row>
    <row r="7075" spans="1:64">
      <c r="A7075" t="s">
        <v>11</v>
      </c>
      <c r="B7075" t="s">
        <v>30</v>
      </c>
      <c r="C7075" t="s">
        <v>20</v>
      </c>
      <c r="D7075" t="s">
        <v>14</v>
      </c>
      <c r="E7075" t="s">
        <v>33</v>
      </c>
      <c r="F7075" t="s">
        <v>36</v>
      </c>
      <c r="G7075" t="s">
        <v>17</v>
      </c>
      <c r="H7075" s="2" t="s">
        <v>9172</v>
      </c>
      <c r="I7075" s="2" t="s">
        <v>9173</v>
      </c>
      <c r="J7075" s="2" t="s">
        <v>9173</v>
      </c>
      <c r="K7075" s="6" t="s">
        <v>9173</v>
      </c>
      <c r="L7075" s="8" t="s">
        <v>2006</v>
      </c>
      <c r="M7075" s="1">
        <v>8231</v>
      </c>
      <c r="N7075">
        <v>0</v>
      </c>
      <c r="O7075">
        <f t="shared" si="2753"/>
        <v>0</v>
      </c>
      <c r="P7075">
        <v>28</v>
      </c>
      <c r="Q7075">
        <v>159</v>
      </c>
      <c r="R7075">
        <v>4</v>
      </c>
      <c r="S7075" s="2">
        <f t="shared" si="2754"/>
        <v>0</v>
      </c>
      <c r="T7075" s="2">
        <f t="shared" si="2755"/>
        <v>1</v>
      </c>
      <c r="U7075" s="2">
        <f t="shared" si="2755"/>
        <v>1</v>
      </c>
      <c r="V7075" s="10">
        <f t="shared" si="2755"/>
        <v>1</v>
      </c>
      <c r="W7075">
        <f t="shared" si="2756"/>
        <v>0</v>
      </c>
      <c r="X7075" s="11">
        <f t="shared" si="2757"/>
        <v>0</v>
      </c>
      <c r="Y7075">
        <f t="shared" si="2758"/>
        <v>1</v>
      </c>
      <c r="Z7075">
        <f t="shared" si="2759"/>
        <v>0</v>
      </c>
      <c r="AA7075">
        <f t="shared" si="2760"/>
        <v>0</v>
      </c>
      <c r="AB7075" s="11">
        <f t="shared" si="2761"/>
        <v>0</v>
      </c>
      <c r="AC7075">
        <f t="shared" si="2762"/>
        <v>0</v>
      </c>
      <c r="AD7075">
        <f t="shared" si="2763"/>
        <v>0</v>
      </c>
      <c r="AE7075">
        <f t="shared" si="2764"/>
        <v>0</v>
      </c>
      <c r="AF7075" s="11">
        <f t="shared" si="2765"/>
        <v>0</v>
      </c>
      <c r="AG7075">
        <f t="shared" si="2766"/>
        <v>0</v>
      </c>
      <c r="AH7075" s="11">
        <f t="shared" si="2767"/>
        <v>0</v>
      </c>
      <c r="AI7075">
        <f t="shared" si="2768"/>
        <v>0</v>
      </c>
      <c r="AJ7075" s="11">
        <f t="shared" si="2769"/>
        <v>1</v>
      </c>
      <c r="AK7075" s="2">
        <f t="shared" si="2770"/>
        <v>1</v>
      </c>
      <c r="AL7075" s="10">
        <f t="shared" si="2771"/>
        <v>0</v>
      </c>
      <c r="AN7075" s="25">
        <f t="shared" si="2772"/>
        <v>1</v>
      </c>
      <c r="AO7075" s="2">
        <f t="shared" si="2773"/>
        <v>0</v>
      </c>
      <c r="AP7075" s="2">
        <f t="shared" si="2774"/>
        <v>1</v>
      </c>
      <c r="AQ7075" s="2">
        <f t="shared" si="2775"/>
        <v>1</v>
      </c>
      <c r="AR7075" s="2">
        <f t="shared" si="2776"/>
        <v>0</v>
      </c>
      <c r="AS7075" s="27">
        <f t="shared" si="2777"/>
        <v>0</v>
      </c>
      <c r="AU7075" s="3">
        <v>0</v>
      </c>
      <c r="AV7075">
        <v>0.62277899571823836</v>
      </c>
      <c r="AX7075" s="1">
        <v>8231</v>
      </c>
      <c r="AY7075">
        <v>0</v>
      </c>
      <c r="AZ7075">
        <v>159</v>
      </c>
      <c r="BA7075">
        <v>4</v>
      </c>
      <c r="BB7075" s="2">
        <v>0</v>
      </c>
      <c r="BC7075" s="2">
        <v>1</v>
      </c>
      <c r="BD7075" s="2">
        <v>1</v>
      </c>
      <c r="BE7075" s="10">
        <v>1</v>
      </c>
      <c r="BF7075" s="25">
        <v>1</v>
      </c>
      <c r="BG7075" s="2">
        <v>1</v>
      </c>
      <c r="BH7075">
        <v>1</v>
      </c>
      <c r="BI7075">
        <v>0</v>
      </c>
      <c r="BJ7075">
        <v>0</v>
      </c>
      <c r="BK7075" s="11">
        <v>0</v>
      </c>
      <c r="BL7075">
        <v>0</v>
      </c>
    </row>
    <row r="7076" spans="1:64">
      <c r="A7076" t="s">
        <v>11</v>
      </c>
      <c r="B7076" t="s">
        <v>30</v>
      </c>
      <c r="C7076" t="s">
        <v>13</v>
      </c>
      <c r="D7076" t="s">
        <v>14</v>
      </c>
      <c r="E7076" t="s">
        <v>27</v>
      </c>
      <c r="F7076" t="s">
        <v>16</v>
      </c>
      <c r="G7076" t="s">
        <v>17</v>
      </c>
      <c r="H7076" s="2" t="s">
        <v>9173</v>
      </c>
      <c r="I7076" s="2" t="s">
        <v>9173</v>
      </c>
      <c r="J7076" s="2" t="s">
        <v>9172</v>
      </c>
      <c r="K7076" s="6" t="s">
        <v>9173</v>
      </c>
      <c r="L7076" s="8" t="s">
        <v>3392</v>
      </c>
      <c r="M7076" s="1">
        <v>2621</v>
      </c>
      <c r="N7076">
        <v>26477</v>
      </c>
      <c r="O7076">
        <f t="shared" si="2753"/>
        <v>0</v>
      </c>
      <c r="P7076">
        <v>36</v>
      </c>
      <c r="Q7076">
        <v>94</v>
      </c>
      <c r="R7076">
        <v>18</v>
      </c>
      <c r="S7076" s="2">
        <f t="shared" si="2754"/>
        <v>1</v>
      </c>
      <c r="T7076" s="2">
        <f t="shared" si="2755"/>
        <v>1</v>
      </c>
      <c r="U7076" s="2">
        <f t="shared" si="2755"/>
        <v>0</v>
      </c>
      <c r="V7076" s="10">
        <f t="shared" si="2755"/>
        <v>1</v>
      </c>
      <c r="W7076">
        <f t="shared" si="2756"/>
        <v>0</v>
      </c>
      <c r="X7076" s="11">
        <f t="shared" si="2757"/>
        <v>0</v>
      </c>
      <c r="Y7076">
        <f t="shared" si="2758"/>
        <v>1</v>
      </c>
      <c r="Z7076">
        <f t="shared" si="2759"/>
        <v>0</v>
      </c>
      <c r="AA7076">
        <f t="shared" si="2760"/>
        <v>0</v>
      </c>
      <c r="AB7076" s="11">
        <f t="shared" si="2761"/>
        <v>0</v>
      </c>
      <c r="AC7076">
        <f t="shared" si="2762"/>
        <v>1</v>
      </c>
      <c r="AD7076">
        <f t="shared" si="2763"/>
        <v>0</v>
      </c>
      <c r="AE7076">
        <f t="shared" si="2764"/>
        <v>0</v>
      </c>
      <c r="AF7076" s="11">
        <f t="shared" si="2765"/>
        <v>0</v>
      </c>
      <c r="AG7076">
        <f t="shared" si="2766"/>
        <v>0</v>
      </c>
      <c r="AH7076" s="11">
        <f t="shared" si="2767"/>
        <v>1</v>
      </c>
      <c r="AI7076">
        <f t="shared" si="2768"/>
        <v>1</v>
      </c>
      <c r="AJ7076" s="11">
        <f t="shared" si="2769"/>
        <v>0</v>
      </c>
      <c r="AK7076" s="2">
        <f t="shared" si="2770"/>
        <v>1</v>
      </c>
      <c r="AL7076" s="10">
        <f t="shared" si="2771"/>
        <v>0</v>
      </c>
      <c r="AN7076" s="25">
        <f t="shared" si="2772"/>
        <v>1</v>
      </c>
      <c r="AO7076" s="2">
        <f t="shared" si="2773"/>
        <v>0</v>
      </c>
      <c r="AP7076" s="2">
        <f t="shared" si="2774"/>
        <v>0</v>
      </c>
      <c r="AQ7076" s="2">
        <f t="shared" si="2775"/>
        <v>0</v>
      </c>
      <c r="AR7076" s="2">
        <f t="shared" si="2776"/>
        <v>0</v>
      </c>
      <c r="AS7076" s="27">
        <f t="shared" si="2777"/>
        <v>0</v>
      </c>
      <c r="AU7076" s="3">
        <v>0</v>
      </c>
      <c r="AV7076">
        <v>0.62310392159181827</v>
      </c>
      <c r="AX7076" s="1">
        <v>2621</v>
      </c>
      <c r="AY7076">
        <v>26477</v>
      </c>
      <c r="AZ7076">
        <v>94</v>
      </c>
      <c r="BA7076">
        <v>18</v>
      </c>
      <c r="BB7076" s="2">
        <v>1</v>
      </c>
      <c r="BC7076" s="2">
        <v>1</v>
      </c>
      <c r="BD7076" s="2">
        <v>0</v>
      </c>
      <c r="BE7076" s="10">
        <v>1</v>
      </c>
      <c r="BF7076" s="25">
        <v>1</v>
      </c>
      <c r="BG7076" s="2">
        <v>0</v>
      </c>
      <c r="BH7076">
        <v>1</v>
      </c>
      <c r="BI7076">
        <v>0</v>
      </c>
      <c r="BJ7076">
        <v>0</v>
      </c>
      <c r="BK7076" s="11">
        <v>0</v>
      </c>
      <c r="BL7076">
        <v>26477</v>
      </c>
    </row>
    <row r="7077" spans="1:64">
      <c r="A7077" t="s">
        <v>19</v>
      </c>
      <c r="B7077" t="s">
        <v>30</v>
      </c>
      <c r="C7077" t="s">
        <v>13</v>
      </c>
      <c r="D7077" t="s">
        <v>14</v>
      </c>
      <c r="E7077" t="s">
        <v>27</v>
      </c>
      <c r="F7077" t="s">
        <v>21</v>
      </c>
      <c r="G7077" t="s">
        <v>17</v>
      </c>
      <c r="H7077" s="2" t="s">
        <v>9173</v>
      </c>
      <c r="I7077" s="2" t="s">
        <v>9173</v>
      </c>
      <c r="J7077" s="2" t="s">
        <v>9172</v>
      </c>
      <c r="K7077" s="6" t="s">
        <v>9173</v>
      </c>
      <c r="L7077" s="8" t="s">
        <v>1798</v>
      </c>
      <c r="M7077" s="1">
        <v>13027</v>
      </c>
      <c r="N7077">
        <v>76456</v>
      </c>
      <c r="O7077">
        <f t="shared" si="2753"/>
        <v>0</v>
      </c>
      <c r="P7077">
        <v>35</v>
      </c>
      <c r="Q7077">
        <v>57</v>
      </c>
      <c r="R7077">
        <v>27</v>
      </c>
      <c r="S7077" s="2">
        <f t="shared" si="2754"/>
        <v>1</v>
      </c>
      <c r="T7077" s="2">
        <f t="shared" si="2755"/>
        <v>1</v>
      </c>
      <c r="U7077" s="2">
        <f t="shared" si="2755"/>
        <v>0</v>
      </c>
      <c r="V7077" s="10">
        <f t="shared" si="2755"/>
        <v>1</v>
      </c>
      <c r="W7077">
        <f t="shared" si="2756"/>
        <v>1</v>
      </c>
      <c r="X7077" s="11">
        <f t="shared" si="2757"/>
        <v>0</v>
      </c>
      <c r="Y7077">
        <f t="shared" si="2758"/>
        <v>1</v>
      </c>
      <c r="Z7077">
        <f t="shared" si="2759"/>
        <v>0</v>
      </c>
      <c r="AA7077">
        <f t="shared" si="2760"/>
        <v>0</v>
      </c>
      <c r="AB7077" s="11">
        <f t="shared" si="2761"/>
        <v>0</v>
      </c>
      <c r="AC7077">
        <f t="shared" si="2762"/>
        <v>1</v>
      </c>
      <c r="AD7077">
        <f t="shared" si="2763"/>
        <v>0</v>
      </c>
      <c r="AE7077">
        <f t="shared" si="2764"/>
        <v>0</v>
      </c>
      <c r="AF7077" s="11">
        <f t="shared" si="2765"/>
        <v>0</v>
      </c>
      <c r="AG7077">
        <f t="shared" si="2766"/>
        <v>0</v>
      </c>
      <c r="AH7077" s="11">
        <f t="shared" si="2767"/>
        <v>1</v>
      </c>
      <c r="AI7077">
        <f t="shared" si="2768"/>
        <v>0</v>
      </c>
      <c r="AJ7077" s="11">
        <f t="shared" si="2769"/>
        <v>0</v>
      </c>
      <c r="AK7077" s="2">
        <f t="shared" si="2770"/>
        <v>1</v>
      </c>
      <c r="AL7077" s="10">
        <f t="shared" si="2771"/>
        <v>0</v>
      </c>
      <c r="AN7077" s="25">
        <f t="shared" si="2772"/>
        <v>0</v>
      </c>
      <c r="AO7077" s="2">
        <f t="shared" si="2773"/>
        <v>0</v>
      </c>
      <c r="AP7077" s="2">
        <f t="shared" si="2774"/>
        <v>0</v>
      </c>
      <c r="AQ7077" s="2">
        <f t="shared" si="2775"/>
        <v>0</v>
      </c>
      <c r="AR7077" s="2">
        <f t="shared" si="2776"/>
        <v>1</v>
      </c>
      <c r="AS7077" s="27">
        <f t="shared" si="2777"/>
        <v>0</v>
      </c>
      <c r="AU7077" s="3">
        <v>0</v>
      </c>
      <c r="AV7077">
        <v>0.62320282153003048</v>
      </c>
      <c r="AX7077" s="1">
        <v>13027</v>
      </c>
      <c r="AY7077">
        <v>76456</v>
      </c>
      <c r="AZ7077">
        <v>57</v>
      </c>
      <c r="BA7077">
        <v>27</v>
      </c>
      <c r="BB7077" s="2">
        <v>1</v>
      </c>
      <c r="BC7077" s="2">
        <v>1</v>
      </c>
      <c r="BD7077" s="2">
        <v>0</v>
      </c>
      <c r="BE7077" s="10">
        <v>1</v>
      </c>
      <c r="BF7077" s="25">
        <v>0</v>
      </c>
      <c r="BG7077" s="2">
        <v>0</v>
      </c>
      <c r="BH7077">
        <v>1</v>
      </c>
      <c r="BI7077">
        <v>0</v>
      </c>
      <c r="BJ7077">
        <v>0</v>
      </c>
      <c r="BK7077" s="11">
        <v>0</v>
      </c>
      <c r="BL7077">
        <v>76456</v>
      </c>
    </row>
    <row r="7078" spans="1:64">
      <c r="A7078" t="s">
        <v>11</v>
      </c>
      <c r="B7078" t="s">
        <v>12</v>
      </c>
      <c r="C7078" t="s">
        <v>13</v>
      </c>
      <c r="D7078" t="s">
        <v>14</v>
      </c>
      <c r="E7078" t="s">
        <v>27</v>
      </c>
      <c r="F7078" t="s">
        <v>16</v>
      </c>
      <c r="G7078" t="s">
        <v>17</v>
      </c>
      <c r="H7078" s="2" t="s">
        <v>9172</v>
      </c>
      <c r="I7078" s="2" t="s">
        <v>9173</v>
      </c>
      <c r="J7078" s="2" t="s">
        <v>9172</v>
      </c>
      <c r="K7078" s="6" t="s">
        <v>9173</v>
      </c>
      <c r="L7078" s="8" t="s">
        <v>8637</v>
      </c>
      <c r="M7078" s="1">
        <v>9116</v>
      </c>
      <c r="N7078">
        <v>69588</v>
      </c>
      <c r="O7078">
        <f t="shared" si="2753"/>
        <v>0</v>
      </c>
      <c r="P7078">
        <v>28</v>
      </c>
      <c r="Q7078">
        <v>112</v>
      </c>
      <c r="R7078">
        <v>19</v>
      </c>
      <c r="S7078" s="2">
        <f t="shared" si="2754"/>
        <v>0</v>
      </c>
      <c r="T7078" s="2">
        <f t="shared" si="2755"/>
        <v>1</v>
      </c>
      <c r="U7078" s="2">
        <f t="shared" si="2755"/>
        <v>0</v>
      </c>
      <c r="V7078" s="10">
        <f t="shared" si="2755"/>
        <v>1</v>
      </c>
      <c r="W7078">
        <f t="shared" si="2756"/>
        <v>0</v>
      </c>
      <c r="X7078" s="11">
        <f t="shared" si="2757"/>
        <v>0</v>
      </c>
      <c r="Y7078">
        <f t="shared" si="2758"/>
        <v>0</v>
      </c>
      <c r="Z7078">
        <f t="shared" si="2759"/>
        <v>1</v>
      </c>
      <c r="AA7078">
        <f t="shared" si="2760"/>
        <v>0</v>
      </c>
      <c r="AB7078" s="11">
        <f t="shared" si="2761"/>
        <v>0</v>
      </c>
      <c r="AC7078">
        <f t="shared" si="2762"/>
        <v>1</v>
      </c>
      <c r="AD7078">
        <f t="shared" si="2763"/>
        <v>0</v>
      </c>
      <c r="AE7078">
        <f t="shared" si="2764"/>
        <v>0</v>
      </c>
      <c r="AF7078" s="11">
        <f t="shared" si="2765"/>
        <v>0</v>
      </c>
      <c r="AG7078">
        <f t="shared" si="2766"/>
        <v>0</v>
      </c>
      <c r="AH7078" s="11">
        <f t="shared" si="2767"/>
        <v>1</v>
      </c>
      <c r="AI7078">
        <f t="shared" si="2768"/>
        <v>1</v>
      </c>
      <c r="AJ7078" s="11">
        <f t="shared" si="2769"/>
        <v>0</v>
      </c>
      <c r="AK7078" s="2">
        <f t="shared" si="2770"/>
        <v>1</v>
      </c>
      <c r="AL7078" s="10">
        <f t="shared" si="2771"/>
        <v>0</v>
      </c>
      <c r="AN7078" s="25">
        <f t="shared" si="2772"/>
        <v>1</v>
      </c>
      <c r="AO7078" s="2">
        <f t="shared" si="2773"/>
        <v>0</v>
      </c>
      <c r="AP7078" s="2">
        <f t="shared" si="2774"/>
        <v>0</v>
      </c>
      <c r="AQ7078" s="2">
        <f t="shared" si="2775"/>
        <v>0</v>
      </c>
      <c r="AR7078" s="2">
        <f t="shared" si="2776"/>
        <v>0</v>
      </c>
      <c r="AS7078" s="27">
        <f t="shared" si="2777"/>
        <v>0</v>
      </c>
      <c r="AU7078" s="3">
        <v>0</v>
      </c>
      <c r="AV7078">
        <v>0.62325251643697388</v>
      </c>
      <c r="AX7078" s="1">
        <v>9116</v>
      </c>
      <c r="AY7078">
        <v>69588</v>
      </c>
      <c r="AZ7078">
        <v>112</v>
      </c>
      <c r="BA7078">
        <v>19</v>
      </c>
      <c r="BB7078" s="2">
        <v>0</v>
      </c>
      <c r="BC7078" s="2">
        <v>1</v>
      </c>
      <c r="BD7078" s="2">
        <v>0</v>
      </c>
      <c r="BE7078" s="10">
        <v>1</v>
      </c>
      <c r="BF7078" s="25">
        <v>1</v>
      </c>
      <c r="BG7078" s="2">
        <v>0</v>
      </c>
      <c r="BH7078">
        <v>0</v>
      </c>
      <c r="BI7078">
        <v>1</v>
      </c>
      <c r="BJ7078">
        <v>0</v>
      </c>
      <c r="BK7078" s="11">
        <v>0</v>
      </c>
      <c r="BL7078">
        <v>69588</v>
      </c>
    </row>
    <row r="7079" spans="1:64">
      <c r="A7079" t="s">
        <v>11</v>
      </c>
      <c r="B7079" t="s">
        <v>12</v>
      </c>
      <c r="C7079" t="s">
        <v>13</v>
      </c>
      <c r="D7079" t="s">
        <v>14</v>
      </c>
      <c r="E7079" t="s">
        <v>33</v>
      </c>
      <c r="F7079" t="s">
        <v>21</v>
      </c>
      <c r="G7079" t="s">
        <v>39</v>
      </c>
      <c r="H7079" s="2" t="s">
        <v>9173</v>
      </c>
      <c r="I7079" s="2" t="s">
        <v>9172</v>
      </c>
      <c r="J7079" s="2" t="s">
        <v>9172</v>
      </c>
      <c r="K7079" s="6" t="s">
        <v>9173</v>
      </c>
      <c r="L7079" s="8" t="s">
        <v>8019</v>
      </c>
      <c r="M7079" s="1">
        <v>7372</v>
      </c>
      <c r="N7079">
        <v>74335</v>
      </c>
      <c r="O7079">
        <f t="shared" si="2753"/>
        <v>0</v>
      </c>
      <c r="P7079">
        <v>21</v>
      </c>
      <c r="Q7079">
        <v>233</v>
      </c>
      <c r="R7079">
        <v>3</v>
      </c>
      <c r="S7079" s="2">
        <f t="shared" si="2754"/>
        <v>1</v>
      </c>
      <c r="T7079" s="2">
        <f t="shared" si="2755"/>
        <v>0</v>
      </c>
      <c r="U7079" s="2">
        <f t="shared" si="2755"/>
        <v>0</v>
      </c>
      <c r="V7079" s="10">
        <f t="shared" si="2755"/>
        <v>1</v>
      </c>
      <c r="W7079">
        <f t="shared" si="2756"/>
        <v>0</v>
      </c>
      <c r="X7079" s="11">
        <f t="shared" si="2757"/>
        <v>0</v>
      </c>
      <c r="Y7079">
        <f t="shared" si="2758"/>
        <v>0</v>
      </c>
      <c r="Z7079">
        <f t="shared" si="2759"/>
        <v>1</v>
      </c>
      <c r="AA7079">
        <f t="shared" si="2760"/>
        <v>0</v>
      </c>
      <c r="AB7079" s="11">
        <f t="shared" si="2761"/>
        <v>0</v>
      </c>
      <c r="AC7079">
        <f t="shared" si="2762"/>
        <v>1</v>
      </c>
      <c r="AD7079">
        <f t="shared" si="2763"/>
        <v>0</v>
      </c>
      <c r="AE7079">
        <f t="shared" si="2764"/>
        <v>0</v>
      </c>
      <c r="AF7079" s="11">
        <f t="shared" si="2765"/>
        <v>0</v>
      </c>
      <c r="AG7079">
        <f t="shared" si="2766"/>
        <v>0</v>
      </c>
      <c r="AH7079" s="11">
        <f t="shared" si="2767"/>
        <v>0</v>
      </c>
      <c r="AI7079">
        <f t="shared" si="2768"/>
        <v>0</v>
      </c>
      <c r="AJ7079" s="11">
        <f t="shared" si="2769"/>
        <v>0</v>
      </c>
      <c r="AK7079" s="2">
        <f t="shared" si="2770"/>
        <v>0</v>
      </c>
      <c r="AL7079" s="10">
        <f t="shared" si="2771"/>
        <v>0</v>
      </c>
      <c r="AN7079" s="25">
        <f t="shared" si="2772"/>
        <v>1</v>
      </c>
      <c r="AO7079" s="2">
        <f t="shared" si="2773"/>
        <v>0</v>
      </c>
      <c r="AP7079" s="2">
        <f t="shared" si="2774"/>
        <v>0</v>
      </c>
      <c r="AQ7079" s="2">
        <f t="shared" si="2775"/>
        <v>1</v>
      </c>
      <c r="AR7079" s="2">
        <f t="shared" si="2776"/>
        <v>1</v>
      </c>
      <c r="AS7079" s="27">
        <f t="shared" si="2777"/>
        <v>1</v>
      </c>
      <c r="AU7079" s="3">
        <v>0</v>
      </c>
      <c r="AV7079">
        <v>0.62350121402344727</v>
      </c>
      <c r="AX7079" s="1">
        <v>7372</v>
      </c>
      <c r="AY7079">
        <v>74335</v>
      </c>
      <c r="AZ7079">
        <v>233</v>
      </c>
      <c r="BA7079">
        <v>3</v>
      </c>
      <c r="BB7079" s="2">
        <v>1</v>
      </c>
      <c r="BC7079" s="2">
        <v>0</v>
      </c>
      <c r="BD7079" s="2">
        <v>0</v>
      </c>
      <c r="BE7079" s="10">
        <v>1</v>
      </c>
      <c r="BF7079" s="25">
        <v>1</v>
      </c>
      <c r="BG7079" s="2">
        <v>0</v>
      </c>
      <c r="BH7079">
        <v>0</v>
      </c>
      <c r="BI7079">
        <v>1</v>
      </c>
      <c r="BJ7079">
        <v>0</v>
      </c>
      <c r="BK7079" s="11">
        <v>0</v>
      </c>
      <c r="BL7079">
        <v>74335</v>
      </c>
    </row>
    <row r="7080" spans="1:64">
      <c r="A7080" t="s">
        <v>11</v>
      </c>
      <c r="B7080" t="s">
        <v>43</v>
      </c>
      <c r="C7080" t="s">
        <v>13</v>
      </c>
      <c r="D7080" t="s">
        <v>14</v>
      </c>
      <c r="E7080" t="s">
        <v>27</v>
      </c>
      <c r="F7080" t="s">
        <v>16</v>
      </c>
      <c r="G7080" t="s">
        <v>17</v>
      </c>
      <c r="H7080" s="2" t="s">
        <v>9173</v>
      </c>
      <c r="I7080" s="2" t="s">
        <v>9173</v>
      </c>
      <c r="J7080" s="2" t="s">
        <v>9172</v>
      </c>
      <c r="K7080" s="6" t="s">
        <v>9173</v>
      </c>
      <c r="L7080" s="8" t="s">
        <v>8571</v>
      </c>
      <c r="M7080" s="1">
        <v>8265</v>
      </c>
      <c r="N7080">
        <v>42045</v>
      </c>
      <c r="O7080">
        <f t="shared" si="2753"/>
        <v>0</v>
      </c>
      <c r="P7080">
        <v>32</v>
      </c>
      <c r="Q7080">
        <v>133</v>
      </c>
      <c r="R7080">
        <v>7</v>
      </c>
      <c r="S7080" s="2">
        <f t="shared" si="2754"/>
        <v>1</v>
      </c>
      <c r="T7080" s="2">
        <f t="shared" si="2755"/>
        <v>1</v>
      </c>
      <c r="U7080" s="2">
        <f t="shared" si="2755"/>
        <v>0</v>
      </c>
      <c r="V7080" s="10">
        <f t="shared" si="2755"/>
        <v>1</v>
      </c>
      <c r="W7080">
        <f t="shared" si="2756"/>
        <v>0</v>
      </c>
      <c r="X7080" s="11">
        <f t="shared" si="2757"/>
        <v>0</v>
      </c>
      <c r="Y7080">
        <f t="shared" si="2758"/>
        <v>0</v>
      </c>
      <c r="Z7080">
        <f t="shared" si="2759"/>
        <v>0</v>
      </c>
      <c r="AA7080">
        <f t="shared" si="2760"/>
        <v>0</v>
      </c>
      <c r="AB7080" s="11">
        <f t="shared" si="2761"/>
        <v>0</v>
      </c>
      <c r="AC7080">
        <f t="shared" si="2762"/>
        <v>1</v>
      </c>
      <c r="AD7080">
        <f t="shared" si="2763"/>
        <v>0</v>
      </c>
      <c r="AE7080">
        <f t="shared" si="2764"/>
        <v>0</v>
      </c>
      <c r="AF7080" s="11">
        <f t="shared" si="2765"/>
        <v>0</v>
      </c>
      <c r="AG7080">
        <f t="shared" si="2766"/>
        <v>0</v>
      </c>
      <c r="AH7080" s="11">
        <f t="shared" si="2767"/>
        <v>1</v>
      </c>
      <c r="AI7080">
        <f t="shared" si="2768"/>
        <v>1</v>
      </c>
      <c r="AJ7080" s="11">
        <f t="shared" si="2769"/>
        <v>0</v>
      </c>
      <c r="AK7080" s="2">
        <f t="shared" si="2770"/>
        <v>1</v>
      </c>
      <c r="AL7080" s="10">
        <f t="shared" si="2771"/>
        <v>0</v>
      </c>
      <c r="AN7080" s="25">
        <f t="shared" si="2772"/>
        <v>1</v>
      </c>
      <c r="AO7080" s="2">
        <f t="shared" si="2773"/>
        <v>1</v>
      </c>
      <c r="AP7080" s="2">
        <f t="shared" si="2774"/>
        <v>0</v>
      </c>
      <c r="AQ7080" s="2">
        <f t="shared" si="2775"/>
        <v>0</v>
      </c>
      <c r="AR7080" s="2">
        <f t="shared" si="2776"/>
        <v>0</v>
      </c>
      <c r="AS7080" s="27">
        <f t="shared" si="2777"/>
        <v>0</v>
      </c>
      <c r="AU7080" s="3">
        <v>0</v>
      </c>
      <c r="AV7080">
        <v>0.62373434688138507</v>
      </c>
      <c r="AX7080" s="1">
        <v>8265</v>
      </c>
      <c r="AY7080">
        <v>42045</v>
      </c>
      <c r="AZ7080">
        <v>133</v>
      </c>
      <c r="BA7080">
        <v>7</v>
      </c>
      <c r="BB7080" s="2">
        <v>1</v>
      </c>
      <c r="BC7080" s="2">
        <v>1</v>
      </c>
      <c r="BD7080" s="2">
        <v>0</v>
      </c>
      <c r="BE7080" s="10">
        <v>1</v>
      </c>
      <c r="BF7080" s="25">
        <v>1</v>
      </c>
      <c r="BG7080" s="2">
        <v>0</v>
      </c>
      <c r="BH7080">
        <v>0</v>
      </c>
      <c r="BI7080">
        <v>0</v>
      </c>
      <c r="BJ7080">
        <v>0</v>
      </c>
      <c r="BK7080" s="11">
        <v>0</v>
      </c>
      <c r="BL7080">
        <v>42045</v>
      </c>
    </row>
    <row r="7081" spans="1:64">
      <c r="A7081" t="s">
        <v>11</v>
      </c>
      <c r="B7081" t="s">
        <v>43</v>
      </c>
      <c r="C7081" t="s">
        <v>13</v>
      </c>
      <c r="D7081" t="s">
        <v>14</v>
      </c>
      <c r="E7081" t="s">
        <v>15</v>
      </c>
      <c r="F7081" t="s">
        <v>16</v>
      </c>
      <c r="G7081" t="s">
        <v>17</v>
      </c>
      <c r="H7081" s="2" t="s">
        <v>9173</v>
      </c>
      <c r="I7081" s="2" t="s">
        <v>9173</v>
      </c>
      <c r="J7081" s="2" t="s">
        <v>9173</v>
      </c>
      <c r="K7081" s="6" t="s">
        <v>9173</v>
      </c>
      <c r="L7081" s="8" t="s">
        <v>8907</v>
      </c>
      <c r="M7081" s="1">
        <v>5229</v>
      </c>
      <c r="N7081">
        <v>69545</v>
      </c>
      <c r="O7081">
        <f t="shared" si="2753"/>
        <v>0</v>
      </c>
      <c r="P7081">
        <v>34</v>
      </c>
      <c r="Q7081">
        <v>87</v>
      </c>
      <c r="R7081">
        <v>17</v>
      </c>
      <c r="S7081" s="2">
        <f t="shared" si="2754"/>
        <v>1</v>
      </c>
      <c r="T7081" s="2">
        <f t="shared" si="2755"/>
        <v>1</v>
      </c>
      <c r="U7081" s="2">
        <f t="shared" si="2755"/>
        <v>1</v>
      </c>
      <c r="V7081" s="10">
        <f t="shared" si="2755"/>
        <v>1</v>
      </c>
      <c r="W7081">
        <f t="shared" si="2756"/>
        <v>0</v>
      </c>
      <c r="X7081" s="11">
        <f t="shared" si="2757"/>
        <v>0</v>
      </c>
      <c r="Y7081">
        <f t="shared" si="2758"/>
        <v>0</v>
      </c>
      <c r="Z7081">
        <f t="shared" si="2759"/>
        <v>0</v>
      </c>
      <c r="AA7081">
        <f t="shared" si="2760"/>
        <v>0</v>
      </c>
      <c r="AB7081" s="11">
        <f t="shared" si="2761"/>
        <v>0</v>
      </c>
      <c r="AC7081">
        <f t="shared" si="2762"/>
        <v>1</v>
      </c>
      <c r="AD7081">
        <f t="shared" si="2763"/>
        <v>0</v>
      </c>
      <c r="AE7081">
        <f t="shared" si="2764"/>
        <v>0</v>
      </c>
      <c r="AF7081" s="11">
        <f t="shared" si="2765"/>
        <v>0</v>
      </c>
      <c r="AG7081">
        <f t="shared" si="2766"/>
        <v>1</v>
      </c>
      <c r="AH7081" s="11">
        <f t="shared" si="2767"/>
        <v>0</v>
      </c>
      <c r="AI7081">
        <f t="shared" si="2768"/>
        <v>1</v>
      </c>
      <c r="AJ7081" s="11">
        <f t="shared" si="2769"/>
        <v>0</v>
      </c>
      <c r="AK7081" s="2">
        <f t="shared" si="2770"/>
        <v>1</v>
      </c>
      <c r="AL7081" s="10">
        <f t="shared" si="2771"/>
        <v>0</v>
      </c>
      <c r="AN7081" s="25">
        <f t="shared" si="2772"/>
        <v>1</v>
      </c>
      <c r="AO7081" s="2">
        <f t="shared" si="2773"/>
        <v>1</v>
      </c>
      <c r="AP7081" s="2">
        <f t="shared" si="2774"/>
        <v>0</v>
      </c>
      <c r="AQ7081" s="2">
        <f t="shared" si="2775"/>
        <v>0</v>
      </c>
      <c r="AR7081" s="2">
        <f t="shared" si="2776"/>
        <v>0</v>
      </c>
      <c r="AS7081" s="27">
        <f t="shared" si="2777"/>
        <v>0</v>
      </c>
      <c r="AU7081" s="3">
        <v>0</v>
      </c>
      <c r="AV7081">
        <v>0.62484667106757252</v>
      </c>
      <c r="AX7081" s="1">
        <v>5229</v>
      </c>
      <c r="AY7081">
        <v>69545</v>
      </c>
      <c r="AZ7081">
        <v>87</v>
      </c>
      <c r="BA7081">
        <v>17</v>
      </c>
      <c r="BB7081" s="2">
        <v>1</v>
      </c>
      <c r="BC7081" s="2">
        <v>1</v>
      </c>
      <c r="BD7081" s="2">
        <v>1</v>
      </c>
      <c r="BE7081" s="10">
        <v>1</v>
      </c>
      <c r="BF7081" s="25">
        <v>1</v>
      </c>
      <c r="BG7081" s="2">
        <v>0</v>
      </c>
      <c r="BH7081">
        <v>0</v>
      </c>
      <c r="BI7081">
        <v>0</v>
      </c>
      <c r="BJ7081">
        <v>0</v>
      </c>
      <c r="BK7081" s="11">
        <v>0</v>
      </c>
      <c r="BL7081">
        <v>69545</v>
      </c>
    </row>
    <row r="7082" spans="1:64">
      <c r="A7082" t="s">
        <v>11</v>
      </c>
      <c r="B7082" t="s">
        <v>30</v>
      </c>
      <c r="C7082" t="s">
        <v>13</v>
      </c>
      <c r="D7082" t="s">
        <v>14</v>
      </c>
      <c r="E7082" t="s">
        <v>27</v>
      </c>
      <c r="F7082" t="s">
        <v>36</v>
      </c>
      <c r="G7082" t="s">
        <v>17</v>
      </c>
      <c r="H7082" s="2" t="s">
        <v>9172</v>
      </c>
      <c r="I7082" s="2" t="s">
        <v>9173</v>
      </c>
      <c r="J7082" s="2" t="s">
        <v>9172</v>
      </c>
      <c r="K7082" s="6" t="s">
        <v>9173</v>
      </c>
      <c r="L7082" s="8" t="s">
        <v>1719</v>
      </c>
      <c r="M7082" s="1">
        <v>8742</v>
      </c>
      <c r="N7082">
        <v>71592</v>
      </c>
      <c r="O7082">
        <f t="shared" si="2753"/>
        <v>0</v>
      </c>
      <c r="P7082">
        <v>38</v>
      </c>
      <c r="Q7082">
        <v>68</v>
      </c>
      <c r="R7082">
        <v>15</v>
      </c>
      <c r="S7082" s="2">
        <f t="shared" si="2754"/>
        <v>0</v>
      </c>
      <c r="T7082" s="2">
        <f t="shared" si="2755"/>
        <v>1</v>
      </c>
      <c r="U7082" s="2">
        <f t="shared" si="2755"/>
        <v>0</v>
      </c>
      <c r="V7082" s="10">
        <f t="shared" si="2755"/>
        <v>1</v>
      </c>
      <c r="W7082">
        <f t="shared" si="2756"/>
        <v>0</v>
      </c>
      <c r="X7082" s="11">
        <f t="shared" si="2757"/>
        <v>0</v>
      </c>
      <c r="Y7082">
        <f t="shared" si="2758"/>
        <v>1</v>
      </c>
      <c r="Z7082">
        <f t="shared" si="2759"/>
        <v>0</v>
      </c>
      <c r="AA7082">
        <f t="shared" si="2760"/>
        <v>0</v>
      </c>
      <c r="AB7082" s="11">
        <f t="shared" si="2761"/>
        <v>0</v>
      </c>
      <c r="AC7082">
        <f t="shared" si="2762"/>
        <v>1</v>
      </c>
      <c r="AD7082">
        <f t="shared" si="2763"/>
        <v>0</v>
      </c>
      <c r="AE7082">
        <f t="shared" si="2764"/>
        <v>0</v>
      </c>
      <c r="AF7082" s="11">
        <f t="shared" si="2765"/>
        <v>0</v>
      </c>
      <c r="AG7082">
        <f t="shared" si="2766"/>
        <v>0</v>
      </c>
      <c r="AH7082" s="11">
        <f t="shared" si="2767"/>
        <v>1</v>
      </c>
      <c r="AI7082">
        <f t="shared" si="2768"/>
        <v>0</v>
      </c>
      <c r="AJ7082" s="11">
        <f t="shared" si="2769"/>
        <v>1</v>
      </c>
      <c r="AK7082" s="2">
        <f t="shared" si="2770"/>
        <v>1</v>
      </c>
      <c r="AL7082" s="10">
        <f t="shared" si="2771"/>
        <v>0</v>
      </c>
      <c r="AN7082" s="25">
        <f t="shared" si="2772"/>
        <v>1</v>
      </c>
      <c r="AO7082" s="2">
        <f t="shared" si="2773"/>
        <v>0</v>
      </c>
      <c r="AP7082" s="2">
        <f t="shared" si="2774"/>
        <v>0</v>
      </c>
      <c r="AQ7082" s="2">
        <f t="shared" si="2775"/>
        <v>0</v>
      </c>
      <c r="AR7082" s="2">
        <f t="shared" si="2776"/>
        <v>0</v>
      </c>
      <c r="AS7082" s="27">
        <f t="shared" si="2777"/>
        <v>0</v>
      </c>
      <c r="AU7082" s="3">
        <v>0</v>
      </c>
      <c r="AV7082">
        <v>0.62564745947050282</v>
      </c>
      <c r="AX7082" s="1">
        <v>8742</v>
      </c>
      <c r="AY7082">
        <v>71592</v>
      </c>
      <c r="AZ7082">
        <v>68</v>
      </c>
      <c r="BA7082">
        <v>15</v>
      </c>
      <c r="BB7082" s="2">
        <v>0</v>
      </c>
      <c r="BC7082" s="2">
        <v>1</v>
      </c>
      <c r="BD7082" s="2">
        <v>0</v>
      </c>
      <c r="BE7082" s="10">
        <v>1</v>
      </c>
      <c r="BF7082" s="25">
        <v>1</v>
      </c>
      <c r="BG7082" s="2">
        <v>0</v>
      </c>
      <c r="BH7082">
        <v>1</v>
      </c>
      <c r="BI7082">
        <v>0</v>
      </c>
      <c r="BJ7082">
        <v>0</v>
      </c>
      <c r="BK7082" s="11">
        <v>0</v>
      </c>
      <c r="BL7082">
        <v>71592</v>
      </c>
    </row>
    <row r="7083" spans="1:64">
      <c r="A7083" t="s">
        <v>11</v>
      </c>
      <c r="B7083" t="s">
        <v>32</v>
      </c>
      <c r="C7083" t="s">
        <v>52</v>
      </c>
      <c r="D7083" t="s">
        <v>14</v>
      </c>
      <c r="E7083" t="s">
        <v>15</v>
      </c>
      <c r="F7083" t="s">
        <v>36</v>
      </c>
      <c r="G7083" t="s">
        <v>39</v>
      </c>
      <c r="H7083" s="2" t="s">
        <v>9172</v>
      </c>
      <c r="I7083" s="2" t="s">
        <v>9173</v>
      </c>
      <c r="J7083" s="2" t="s">
        <v>9172</v>
      </c>
      <c r="K7083" s="6" t="s">
        <v>9173</v>
      </c>
      <c r="L7083" s="8" t="s">
        <v>8374</v>
      </c>
      <c r="M7083" s="1">
        <v>5097</v>
      </c>
      <c r="N7083">
        <v>22886</v>
      </c>
      <c r="O7083">
        <f t="shared" si="2753"/>
        <v>0</v>
      </c>
      <c r="P7083">
        <v>25</v>
      </c>
      <c r="Q7083">
        <v>87</v>
      </c>
      <c r="R7083">
        <v>9</v>
      </c>
      <c r="S7083" s="2">
        <f t="shared" si="2754"/>
        <v>0</v>
      </c>
      <c r="T7083" s="2">
        <f t="shared" si="2755"/>
        <v>1</v>
      </c>
      <c r="U7083" s="2">
        <f t="shared" si="2755"/>
        <v>0</v>
      </c>
      <c r="V7083" s="10">
        <f t="shared" si="2755"/>
        <v>1</v>
      </c>
      <c r="W7083">
        <f t="shared" si="2756"/>
        <v>0</v>
      </c>
      <c r="X7083" s="11">
        <f t="shared" si="2757"/>
        <v>0</v>
      </c>
      <c r="Y7083">
        <f t="shared" si="2758"/>
        <v>0</v>
      </c>
      <c r="Z7083">
        <f t="shared" si="2759"/>
        <v>0</v>
      </c>
      <c r="AA7083">
        <f t="shared" si="2760"/>
        <v>1</v>
      </c>
      <c r="AB7083" s="11">
        <f t="shared" si="2761"/>
        <v>0</v>
      </c>
      <c r="AC7083">
        <f t="shared" si="2762"/>
        <v>0</v>
      </c>
      <c r="AD7083">
        <f t="shared" si="2763"/>
        <v>0</v>
      </c>
      <c r="AE7083">
        <f t="shared" si="2764"/>
        <v>0</v>
      </c>
      <c r="AF7083" s="11">
        <f t="shared" si="2765"/>
        <v>1</v>
      </c>
      <c r="AG7083">
        <f t="shared" si="2766"/>
        <v>1</v>
      </c>
      <c r="AH7083" s="11">
        <f t="shared" si="2767"/>
        <v>0</v>
      </c>
      <c r="AI7083">
        <f t="shared" si="2768"/>
        <v>0</v>
      </c>
      <c r="AJ7083" s="11">
        <f t="shared" si="2769"/>
        <v>1</v>
      </c>
      <c r="AK7083" s="2">
        <f t="shared" si="2770"/>
        <v>0</v>
      </c>
      <c r="AL7083" s="10">
        <f t="shared" si="2771"/>
        <v>0</v>
      </c>
      <c r="AN7083" s="25">
        <f t="shared" si="2772"/>
        <v>1</v>
      </c>
      <c r="AO7083" s="2">
        <f t="shared" si="2773"/>
        <v>0</v>
      </c>
      <c r="AP7083" s="2">
        <f t="shared" si="2774"/>
        <v>0</v>
      </c>
      <c r="AQ7083" s="2">
        <f t="shared" si="2775"/>
        <v>0</v>
      </c>
      <c r="AR7083" s="2">
        <f t="shared" si="2776"/>
        <v>0</v>
      </c>
      <c r="AS7083" s="27">
        <f t="shared" si="2777"/>
        <v>1</v>
      </c>
      <c r="AU7083" s="3">
        <v>0</v>
      </c>
      <c r="AV7083">
        <v>0.62567467318180703</v>
      </c>
      <c r="AX7083" s="1">
        <v>5097</v>
      </c>
      <c r="AY7083">
        <v>22886</v>
      </c>
      <c r="AZ7083">
        <v>87</v>
      </c>
      <c r="BA7083">
        <v>9</v>
      </c>
      <c r="BB7083" s="2">
        <v>0</v>
      </c>
      <c r="BC7083" s="2">
        <v>1</v>
      </c>
      <c r="BD7083" s="2">
        <v>0</v>
      </c>
      <c r="BE7083" s="10">
        <v>1</v>
      </c>
      <c r="BF7083" s="25">
        <v>1</v>
      </c>
      <c r="BG7083" s="2">
        <v>0</v>
      </c>
      <c r="BH7083">
        <v>0</v>
      </c>
      <c r="BI7083">
        <v>0</v>
      </c>
      <c r="BJ7083">
        <v>1</v>
      </c>
      <c r="BK7083" s="11">
        <v>0</v>
      </c>
      <c r="BL7083">
        <v>22886</v>
      </c>
    </row>
    <row r="7084" spans="1:64">
      <c r="A7084" t="s">
        <v>11</v>
      </c>
      <c r="B7084" t="s">
        <v>12</v>
      </c>
      <c r="C7084" t="s">
        <v>13</v>
      </c>
      <c r="D7084" t="s">
        <v>14</v>
      </c>
      <c r="E7084" t="s">
        <v>33</v>
      </c>
      <c r="F7084" t="s">
        <v>16</v>
      </c>
      <c r="G7084" t="s">
        <v>17</v>
      </c>
      <c r="H7084" s="2" t="s">
        <v>9172</v>
      </c>
      <c r="I7084" s="2" t="s">
        <v>9172</v>
      </c>
      <c r="J7084" s="2" t="s">
        <v>9172</v>
      </c>
      <c r="K7084" s="6" t="s">
        <v>9173</v>
      </c>
      <c r="L7084" s="8" t="s">
        <v>6242</v>
      </c>
      <c r="M7084" s="1">
        <v>23537</v>
      </c>
      <c r="N7084">
        <v>33747</v>
      </c>
      <c r="O7084">
        <f t="shared" si="2753"/>
        <v>0</v>
      </c>
      <c r="P7084">
        <v>52</v>
      </c>
      <c r="Q7084">
        <v>173</v>
      </c>
      <c r="R7084">
        <v>29</v>
      </c>
      <c r="S7084" s="2">
        <f t="shared" si="2754"/>
        <v>0</v>
      </c>
      <c r="T7084" s="2">
        <f t="shared" si="2755"/>
        <v>0</v>
      </c>
      <c r="U7084" s="2">
        <f t="shared" si="2755"/>
        <v>0</v>
      </c>
      <c r="V7084" s="10">
        <f t="shared" si="2755"/>
        <v>1</v>
      </c>
      <c r="W7084">
        <f t="shared" si="2756"/>
        <v>0</v>
      </c>
      <c r="X7084" s="11">
        <f t="shared" si="2757"/>
        <v>0</v>
      </c>
      <c r="Y7084">
        <f t="shared" si="2758"/>
        <v>0</v>
      </c>
      <c r="Z7084">
        <f t="shared" si="2759"/>
        <v>1</v>
      </c>
      <c r="AA7084">
        <f t="shared" si="2760"/>
        <v>0</v>
      </c>
      <c r="AB7084" s="11">
        <f t="shared" si="2761"/>
        <v>0</v>
      </c>
      <c r="AC7084">
        <f t="shared" si="2762"/>
        <v>1</v>
      </c>
      <c r="AD7084">
        <f t="shared" si="2763"/>
        <v>0</v>
      </c>
      <c r="AE7084">
        <f t="shared" si="2764"/>
        <v>0</v>
      </c>
      <c r="AF7084" s="11">
        <f t="shared" si="2765"/>
        <v>0</v>
      </c>
      <c r="AG7084">
        <f t="shared" si="2766"/>
        <v>0</v>
      </c>
      <c r="AH7084" s="11">
        <f t="shared" si="2767"/>
        <v>0</v>
      </c>
      <c r="AI7084">
        <f t="shared" si="2768"/>
        <v>1</v>
      </c>
      <c r="AJ7084" s="11">
        <f t="shared" si="2769"/>
        <v>0</v>
      </c>
      <c r="AK7084" s="2">
        <f t="shared" si="2770"/>
        <v>1</v>
      </c>
      <c r="AL7084" s="10">
        <f t="shared" si="2771"/>
        <v>0</v>
      </c>
      <c r="AN7084" s="25">
        <f t="shared" si="2772"/>
        <v>1</v>
      </c>
      <c r="AO7084" s="2">
        <f t="shared" si="2773"/>
        <v>0</v>
      </c>
      <c r="AP7084" s="2">
        <f t="shared" si="2774"/>
        <v>0</v>
      </c>
      <c r="AQ7084" s="2">
        <f t="shared" si="2775"/>
        <v>1</v>
      </c>
      <c r="AR7084" s="2">
        <f t="shared" si="2776"/>
        <v>0</v>
      </c>
      <c r="AS7084" s="27">
        <f t="shared" si="2777"/>
        <v>0</v>
      </c>
      <c r="AU7084" s="3">
        <v>0</v>
      </c>
      <c r="AV7084">
        <v>0.62567724502909805</v>
      </c>
      <c r="AX7084" s="1">
        <v>23537</v>
      </c>
      <c r="AY7084">
        <v>33747</v>
      </c>
      <c r="AZ7084">
        <v>173</v>
      </c>
      <c r="BA7084">
        <v>29</v>
      </c>
      <c r="BB7084" s="2">
        <v>0</v>
      </c>
      <c r="BC7084" s="2">
        <v>0</v>
      </c>
      <c r="BD7084" s="2">
        <v>0</v>
      </c>
      <c r="BE7084" s="10">
        <v>1</v>
      </c>
      <c r="BF7084" s="25">
        <v>1</v>
      </c>
      <c r="BG7084" s="2">
        <v>0</v>
      </c>
      <c r="BH7084">
        <v>0</v>
      </c>
      <c r="BI7084">
        <v>1</v>
      </c>
      <c r="BJ7084">
        <v>0</v>
      </c>
      <c r="BK7084" s="11">
        <v>0</v>
      </c>
      <c r="BL7084">
        <v>33747</v>
      </c>
    </row>
    <row r="7085" spans="1:64">
      <c r="A7085" t="s">
        <v>11</v>
      </c>
      <c r="B7085" t="s">
        <v>30</v>
      </c>
      <c r="C7085" t="s">
        <v>13</v>
      </c>
      <c r="D7085" t="s">
        <v>14</v>
      </c>
      <c r="E7085" t="s">
        <v>33</v>
      </c>
      <c r="F7085" t="s">
        <v>16</v>
      </c>
      <c r="G7085" t="s">
        <v>17</v>
      </c>
      <c r="H7085" s="2" t="s">
        <v>9172</v>
      </c>
      <c r="I7085" s="2" t="s">
        <v>9172</v>
      </c>
      <c r="J7085" s="2" t="s">
        <v>9172</v>
      </c>
      <c r="K7085" s="6" t="s">
        <v>9173</v>
      </c>
      <c r="L7085" s="8" t="s">
        <v>1774</v>
      </c>
      <c r="M7085" s="1">
        <v>4128</v>
      </c>
      <c r="N7085">
        <v>32114</v>
      </c>
      <c r="O7085">
        <f t="shared" si="2753"/>
        <v>0</v>
      </c>
      <c r="P7085">
        <v>45</v>
      </c>
      <c r="Q7085">
        <v>120</v>
      </c>
      <c r="R7085">
        <v>22</v>
      </c>
      <c r="S7085" s="2">
        <f t="shared" si="2754"/>
        <v>0</v>
      </c>
      <c r="T7085" s="2">
        <f t="shared" si="2755"/>
        <v>0</v>
      </c>
      <c r="U7085" s="2">
        <f t="shared" si="2755"/>
        <v>0</v>
      </c>
      <c r="V7085" s="10">
        <f t="shared" si="2755"/>
        <v>1</v>
      </c>
      <c r="W7085">
        <f t="shared" si="2756"/>
        <v>0</v>
      </c>
      <c r="X7085" s="11">
        <f t="shared" si="2757"/>
        <v>0</v>
      </c>
      <c r="Y7085">
        <f t="shared" si="2758"/>
        <v>1</v>
      </c>
      <c r="Z7085">
        <f t="shared" si="2759"/>
        <v>0</v>
      </c>
      <c r="AA7085">
        <f t="shared" si="2760"/>
        <v>0</v>
      </c>
      <c r="AB7085" s="11">
        <f t="shared" si="2761"/>
        <v>0</v>
      </c>
      <c r="AC7085">
        <f t="shared" si="2762"/>
        <v>1</v>
      </c>
      <c r="AD7085">
        <f t="shared" si="2763"/>
        <v>0</v>
      </c>
      <c r="AE7085">
        <f t="shared" si="2764"/>
        <v>0</v>
      </c>
      <c r="AF7085" s="11">
        <f t="shared" si="2765"/>
        <v>0</v>
      </c>
      <c r="AG7085">
        <f t="shared" si="2766"/>
        <v>0</v>
      </c>
      <c r="AH7085" s="11">
        <f t="shared" si="2767"/>
        <v>0</v>
      </c>
      <c r="AI7085">
        <f t="shared" si="2768"/>
        <v>1</v>
      </c>
      <c r="AJ7085" s="11">
        <f t="shared" si="2769"/>
        <v>0</v>
      </c>
      <c r="AK7085" s="2">
        <f t="shared" si="2770"/>
        <v>1</v>
      </c>
      <c r="AL7085" s="10">
        <f t="shared" si="2771"/>
        <v>0</v>
      </c>
      <c r="AN7085" s="25">
        <f t="shared" si="2772"/>
        <v>1</v>
      </c>
      <c r="AO7085" s="2">
        <f t="shared" si="2773"/>
        <v>0</v>
      </c>
      <c r="AP7085" s="2">
        <f t="shared" si="2774"/>
        <v>0</v>
      </c>
      <c r="AQ7085" s="2">
        <f t="shared" si="2775"/>
        <v>1</v>
      </c>
      <c r="AR7085" s="2">
        <f t="shared" si="2776"/>
        <v>0</v>
      </c>
      <c r="AS7085" s="27">
        <f t="shared" si="2777"/>
        <v>0</v>
      </c>
      <c r="AU7085" s="3">
        <v>0</v>
      </c>
      <c r="AV7085">
        <v>0.62588787899626785</v>
      </c>
      <c r="AX7085" s="1">
        <v>4128</v>
      </c>
      <c r="AY7085">
        <v>32114</v>
      </c>
      <c r="AZ7085">
        <v>120</v>
      </c>
      <c r="BA7085">
        <v>22</v>
      </c>
      <c r="BB7085" s="2">
        <v>0</v>
      </c>
      <c r="BC7085" s="2">
        <v>0</v>
      </c>
      <c r="BD7085" s="2">
        <v>0</v>
      </c>
      <c r="BE7085" s="10">
        <v>1</v>
      </c>
      <c r="BF7085" s="25">
        <v>1</v>
      </c>
      <c r="BG7085" s="2">
        <v>0</v>
      </c>
      <c r="BH7085">
        <v>1</v>
      </c>
      <c r="BI7085">
        <v>0</v>
      </c>
      <c r="BJ7085">
        <v>0</v>
      </c>
      <c r="BK7085" s="11">
        <v>0</v>
      </c>
      <c r="BL7085">
        <v>32114</v>
      </c>
    </row>
    <row r="7086" spans="1:64">
      <c r="A7086" t="s">
        <v>19</v>
      </c>
      <c r="B7086" t="s">
        <v>43</v>
      </c>
      <c r="C7086" t="s">
        <v>13</v>
      </c>
      <c r="D7086" t="s">
        <v>14</v>
      </c>
      <c r="E7086" t="s">
        <v>15</v>
      </c>
      <c r="F7086" t="s">
        <v>16</v>
      </c>
      <c r="G7086" t="s">
        <v>17</v>
      </c>
      <c r="H7086" s="2" t="s">
        <v>9173</v>
      </c>
      <c r="I7086" s="2" t="s">
        <v>9172</v>
      </c>
      <c r="J7086" s="2" t="s">
        <v>9172</v>
      </c>
      <c r="K7086" s="6" t="s">
        <v>9173</v>
      </c>
      <c r="L7086" s="8" t="s">
        <v>901</v>
      </c>
      <c r="M7086" s="1">
        <v>5234</v>
      </c>
      <c r="N7086">
        <v>66957</v>
      </c>
      <c r="O7086">
        <f t="shared" si="2753"/>
        <v>0</v>
      </c>
      <c r="P7086">
        <v>47</v>
      </c>
      <c r="Q7086">
        <v>113</v>
      </c>
      <c r="R7086">
        <v>31</v>
      </c>
      <c r="S7086" s="2">
        <f t="shared" si="2754"/>
        <v>1</v>
      </c>
      <c r="T7086" s="2">
        <f t="shared" si="2755"/>
        <v>0</v>
      </c>
      <c r="U7086" s="2">
        <f t="shared" si="2755"/>
        <v>0</v>
      </c>
      <c r="V7086" s="10">
        <f t="shared" si="2755"/>
        <v>1</v>
      </c>
      <c r="W7086">
        <f t="shared" si="2756"/>
        <v>1</v>
      </c>
      <c r="X7086" s="11">
        <f t="shared" si="2757"/>
        <v>0</v>
      </c>
      <c r="Y7086">
        <f t="shared" si="2758"/>
        <v>0</v>
      </c>
      <c r="Z7086">
        <f t="shared" si="2759"/>
        <v>0</v>
      </c>
      <c r="AA7086">
        <f t="shared" si="2760"/>
        <v>0</v>
      </c>
      <c r="AB7086" s="11">
        <f t="shared" si="2761"/>
        <v>0</v>
      </c>
      <c r="AC7086">
        <f t="shared" si="2762"/>
        <v>1</v>
      </c>
      <c r="AD7086">
        <f t="shared" si="2763"/>
        <v>0</v>
      </c>
      <c r="AE7086">
        <f t="shared" si="2764"/>
        <v>0</v>
      </c>
      <c r="AF7086" s="11">
        <f t="shared" si="2765"/>
        <v>0</v>
      </c>
      <c r="AG7086">
        <f t="shared" si="2766"/>
        <v>1</v>
      </c>
      <c r="AH7086" s="11">
        <f t="shared" si="2767"/>
        <v>0</v>
      </c>
      <c r="AI7086">
        <f t="shared" si="2768"/>
        <v>1</v>
      </c>
      <c r="AJ7086" s="11">
        <f t="shared" si="2769"/>
        <v>0</v>
      </c>
      <c r="AK7086" s="2">
        <f t="shared" si="2770"/>
        <v>1</v>
      </c>
      <c r="AL7086" s="10">
        <f t="shared" si="2771"/>
        <v>0</v>
      </c>
      <c r="AN7086" s="25">
        <f t="shared" si="2772"/>
        <v>0</v>
      </c>
      <c r="AO7086" s="2">
        <f t="shared" si="2773"/>
        <v>1</v>
      </c>
      <c r="AP7086" s="2">
        <f t="shared" si="2774"/>
        <v>0</v>
      </c>
      <c r="AQ7086" s="2">
        <f t="shared" si="2775"/>
        <v>0</v>
      </c>
      <c r="AR7086" s="2">
        <f t="shared" si="2776"/>
        <v>0</v>
      </c>
      <c r="AS7086" s="27">
        <f t="shared" si="2777"/>
        <v>0</v>
      </c>
      <c r="AU7086" s="3">
        <v>0</v>
      </c>
      <c r="AV7086">
        <v>0.62600328662712279</v>
      </c>
      <c r="AX7086" s="1">
        <v>5234</v>
      </c>
      <c r="AY7086">
        <v>66957</v>
      </c>
      <c r="AZ7086">
        <v>113</v>
      </c>
      <c r="BA7086">
        <v>31</v>
      </c>
      <c r="BB7086" s="2">
        <v>1</v>
      </c>
      <c r="BC7086" s="2">
        <v>0</v>
      </c>
      <c r="BD7086" s="2">
        <v>0</v>
      </c>
      <c r="BE7086" s="10">
        <v>1</v>
      </c>
      <c r="BF7086" s="25">
        <v>0</v>
      </c>
      <c r="BG7086" s="2">
        <v>0</v>
      </c>
      <c r="BH7086">
        <v>0</v>
      </c>
      <c r="BI7086">
        <v>0</v>
      </c>
      <c r="BJ7086">
        <v>0</v>
      </c>
      <c r="BK7086" s="11">
        <v>0</v>
      </c>
      <c r="BL7086">
        <v>66957</v>
      </c>
    </row>
    <row r="7087" spans="1:64">
      <c r="A7087" t="s">
        <v>11</v>
      </c>
      <c r="B7087" t="s">
        <v>32</v>
      </c>
      <c r="C7087" t="s">
        <v>20</v>
      </c>
      <c r="D7087" t="s">
        <v>14</v>
      </c>
      <c r="E7087" t="s">
        <v>15</v>
      </c>
      <c r="F7087" t="s">
        <v>16</v>
      </c>
      <c r="G7087" t="s">
        <v>17</v>
      </c>
      <c r="H7087" s="2" t="s">
        <v>9172</v>
      </c>
      <c r="I7087" s="2" t="s">
        <v>9172</v>
      </c>
      <c r="J7087" s="2" t="s">
        <v>9172</v>
      </c>
      <c r="K7087" s="6" t="s">
        <v>9173</v>
      </c>
      <c r="L7087" s="8" t="s">
        <v>6294</v>
      </c>
      <c r="M7087" s="1">
        <v>3684</v>
      </c>
      <c r="N7087">
        <v>0</v>
      </c>
      <c r="O7087">
        <f t="shared" si="2753"/>
        <v>0</v>
      </c>
      <c r="P7087">
        <v>37</v>
      </c>
      <c r="Q7087">
        <v>114</v>
      </c>
      <c r="R7087">
        <v>13</v>
      </c>
      <c r="S7087" s="2">
        <f t="shared" si="2754"/>
        <v>0</v>
      </c>
      <c r="T7087" s="2">
        <f t="shared" si="2755"/>
        <v>0</v>
      </c>
      <c r="U7087" s="2">
        <f t="shared" si="2755"/>
        <v>0</v>
      </c>
      <c r="V7087" s="10">
        <f t="shared" si="2755"/>
        <v>1</v>
      </c>
      <c r="W7087">
        <f t="shared" si="2756"/>
        <v>0</v>
      </c>
      <c r="X7087" s="11">
        <f t="shared" si="2757"/>
        <v>0</v>
      </c>
      <c r="Y7087">
        <f t="shared" si="2758"/>
        <v>0</v>
      </c>
      <c r="Z7087">
        <f t="shared" si="2759"/>
        <v>0</v>
      </c>
      <c r="AA7087">
        <f t="shared" si="2760"/>
        <v>1</v>
      </c>
      <c r="AB7087" s="11">
        <f t="shared" si="2761"/>
        <v>0</v>
      </c>
      <c r="AC7087">
        <f t="shared" si="2762"/>
        <v>0</v>
      </c>
      <c r="AD7087">
        <f t="shared" si="2763"/>
        <v>0</v>
      </c>
      <c r="AE7087">
        <f t="shared" si="2764"/>
        <v>0</v>
      </c>
      <c r="AF7087" s="11">
        <f t="shared" si="2765"/>
        <v>0</v>
      </c>
      <c r="AG7087">
        <f t="shared" si="2766"/>
        <v>1</v>
      </c>
      <c r="AH7087" s="11">
        <f t="shared" si="2767"/>
        <v>0</v>
      </c>
      <c r="AI7087">
        <f t="shared" si="2768"/>
        <v>1</v>
      </c>
      <c r="AJ7087" s="11">
        <f t="shared" si="2769"/>
        <v>0</v>
      </c>
      <c r="AK7087" s="2">
        <f t="shared" si="2770"/>
        <v>1</v>
      </c>
      <c r="AL7087" s="10">
        <f t="shared" si="2771"/>
        <v>0</v>
      </c>
      <c r="AN7087" s="25">
        <f t="shared" si="2772"/>
        <v>1</v>
      </c>
      <c r="AO7087" s="2">
        <f t="shared" si="2773"/>
        <v>0</v>
      </c>
      <c r="AP7087" s="2">
        <f t="shared" si="2774"/>
        <v>1</v>
      </c>
      <c r="AQ7087" s="2">
        <f t="shared" si="2775"/>
        <v>0</v>
      </c>
      <c r="AR7087" s="2">
        <f t="shared" si="2776"/>
        <v>0</v>
      </c>
      <c r="AS7087" s="27">
        <f t="shared" si="2777"/>
        <v>0</v>
      </c>
      <c r="AU7087" s="3">
        <v>0</v>
      </c>
      <c r="AV7087">
        <v>0.62611574149975358</v>
      </c>
      <c r="AX7087" s="1">
        <v>3684</v>
      </c>
      <c r="AY7087">
        <v>0</v>
      </c>
      <c r="AZ7087">
        <v>114</v>
      </c>
      <c r="BA7087">
        <v>13</v>
      </c>
      <c r="BB7087" s="2">
        <v>0</v>
      </c>
      <c r="BC7087" s="2">
        <v>0</v>
      </c>
      <c r="BD7087" s="2">
        <v>0</v>
      </c>
      <c r="BE7087" s="10">
        <v>1</v>
      </c>
      <c r="BF7087" s="25">
        <v>1</v>
      </c>
      <c r="BG7087" s="2">
        <v>1</v>
      </c>
      <c r="BH7087">
        <v>0</v>
      </c>
      <c r="BI7087">
        <v>0</v>
      </c>
      <c r="BJ7087">
        <v>1</v>
      </c>
      <c r="BK7087" s="11">
        <v>0</v>
      </c>
      <c r="BL7087">
        <v>0</v>
      </c>
    </row>
    <row r="7088" spans="1:64">
      <c r="A7088" t="s">
        <v>11</v>
      </c>
      <c r="B7088" t="s">
        <v>30</v>
      </c>
      <c r="C7088" t="s">
        <v>13</v>
      </c>
      <c r="D7088" t="s">
        <v>14</v>
      </c>
      <c r="E7088" t="s">
        <v>33</v>
      </c>
      <c r="F7088" t="s">
        <v>16</v>
      </c>
      <c r="G7088" t="s">
        <v>17</v>
      </c>
      <c r="H7088" s="2" t="s">
        <v>9173</v>
      </c>
      <c r="I7088" s="2" t="s">
        <v>9173</v>
      </c>
      <c r="J7088" s="2" t="s">
        <v>9172</v>
      </c>
      <c r="K7088" s="6" t="s">
        <v>9173</v>
      </c>
      <c r="L7088" s="8" t="s">
        <v>3302</v>
      </c>
      <c r="M7088" s="1">
        <v>5551</v>
      </c>
      <c r="N7088">
        <v>56872</v>
      </c>
      <c r="O7088">
        <f t="shared" si="2753"/>
        <v>0</v>
      </c>
      <c r="P7088">
        <v>32</v>
      </c>
      <c r="Q7088">
        <v>89</v>
      </c>
      <c r="R7088">
        <v>20</v>
      </c>
      <c r="S7088" s="2">
        <f t="shared" si="2754"/>
        <v>1</v>
      </c>
      <c r="T7088" s="2">
        <f t="shared" si="2755"/>
        <v>1</v>
      </c>
      <c r="U7088" s="2">
        <f t="shared" si="2755"/>
        <v>0</v>
      </c>
      <c r="V7088" s="10">
        <f t="shared" si="2755"/>
        <v>1</v>
      </c>
      <c r="W7088">
        <f t="shared" si="2756"/>
        <v>0</v>
      </c>
      <c r="X7088" s="11">
        <f t="shared" si="2757"/>
        <v>0</v>
      </c>
      <c r="Y7088">
        <f t="shared" si="2758"/>
        <v>1</v>
      </c>
      <c r="Z7088">
        <f t="shared" si="2759"/>
        <v>0</v>
      </c>
      <c r="AA7088">
        <f t="shared" si="2760"/>
        <v>0</v>
      </c>
      <c r="AB7088" s="11">
        <f t="shared" si="2761"/>
        <v>0</v>
      </c>
      <c r="AC7088">
        <f t="shared" si="2762"/>
        <v>1</v>
      </c>
      <c r="AD7088">
        <f t="shared" si="2763"/>
        <v>0</v>
      </c>
      <c r="AE7088">
        <f t="shared" si="2764"/>
        <v>0</v>
      </c>
      <c r="AF7088" s="11">
        <f t="shared" si="2765"/>
        <v>0</v>
      </c>
      <c r="AG7088">
        <f t="shared" si="2766"/>
        <v>0</v>
      </c>
      <c r="AH7088" s="11">
        <f t="shared" si="2767"/>
        <v>0</v>
      </c>
      <c r="AI7088">
        <f t="shared" si="2768"/>
        <v>1</v>
      </c>
      <c r="AJ7088" s="11">
        <f t="shared" si="2769"/>
        <v>0</v>
      </c>
      <c r="AK7088" s="2">
        <f t="shared" si="2770"/>
        <v>1</v>
      </c>
      <c r="AL7088" s="10">
        <f t="shared" si="2771"/>
        <v>0</v>
      </c>
      <c r="AN7088" s="25">
        <f t="shared" si="2772"/>
        <v>1</v>
      </c>
      <c r="AO7088" s="2">
        <f t="shared" si="2773"/>
        <v>0</v>
      </c>
      <c r="AP7088" s="2">
        <f t="shared" si="2774"/>
        <v>0</v>
      </c>
      <c r="AQ7088" s="2">
        <f t="shared" si="2775"/>
        <v>1</v>
      </c>
      <c r="AR7088" s="2">
        <f t="shared" si="2776"/>
        <v>0</v>
      </c>
      <c r="AS7088" s="27">
        <f t="shared" si="2777"/>
        <v>0</v>
      </c>
      <c r="AU7088" s="3">
        <v>0</v>
      </c>
      <c r="AV7088">
        <v>0.62650014722091152</v>
      </c>
      <c r="AX7088" s="1">
        <v>5551</v>
      </c>
      <c r="AY7088">
        <v>56872</v>
      </c>
      <c r="AZ7088">
        <v>89</v>
      </c>
      <c r="BA7088">
        <v>20</v>
      </c>
      <c r="BB7088" s="2">
        <v>1</v>
      </c>
      <c r="BC7088" s="2">
        <v>1</v>
      </c>
      <c r="BD7088" s="2">
        <v>0</v>
      </c>
      <c r="BE7088" s="10">
        <v>1</v>
      </c>
      <c r="BF7088" s="25">
        <v>1</v>
      </c>
      <c r="BG7088" s="2">
        <v>0</v>
      </c>
      <c r="BH7088">
        <v>1</v>
      </c>
      <c r="BI7088">
        <v>0</v>
      </c>
      <c r="BJ7088">
        <v>0</v>
      </c>
      <c r="BK7088" s="11">
        <v>0</v>
      </c>
      <c r="BL7088">
        <v>56872</v>
      </c>
    </row>
    <row r="7089" spans="1:64">
      <c r="A7089" t="s">
        <v>11</v>
      </c>
      <c r="B7089" t="s">
        <v>43</v>
      </c>
      <c r="C7089" t="s">
        <v>20</v>
      </c>
      <c r="D7089" t="s">
        <v>14</v>
      </c>
      <c r="E7089" t="s">
        <v>15</v>
      </c>
      <c r="F7089" t="s">
        <v>21</v>
      </c>
      <c r="G7089" t="s">
        <v>39</v>
      </c>
      <c r="H7089" s="2" t="s">
        <v>9172</v>
      </c>
      <c r="I7089" s="2" t="s">
        <v>9173</v>
      </c>
      <c r="J7089" s="2" t="s">
        <v>9172</v>
      </c>
      <c r="K7089" s="6" t="s">
        <v>9173</v>
      </c>
      <c r="L7089" s="8" t="s">
        <v>7067</v>
      </c>
      <c r="M7089" s="1">
        <v>12557</v>
      </c>
      <c r="N7089">
        <v>0</v>
      </c>
      <c r="O7089">
        <f t="shared" si="2753"/>
        <v>0</v>
      </c>
      <c r="P7089">
        <v>58</v>
      </c>
      <c r="Q7089">
        <v>56</v>
      </c>
      <c r="R7089">
        <v>34</v>
      </c>
      <c r="S7089" s="2">
        <f t="shared" si="2754"/>
        <v>0</v>
      </c>
      <c r="T7089" s="2">
        <f t="shared" si="2755"/>
        <v>1</v>
      </c>
      <c r="U7089" s="2">
        <f t="shared" si="2755"/>
        <v>0</v>
      </c>
      <c r="V7089" s="10">
        <f t="shared" si="2755"/>
        <v>1</v>
      </c>
      <c r="W7089">
        <f t="shared" si="2756"/>
        <v>0</v>
      </c>
      <c r="X7089" s="11">
        <f t="shared" si="2757"/>
        <v>0</v>
      </c>
      <c r="Y7089">
        <f t="shared" si="2758"/>
        <v>0</v>
      </c>
      <c r="Z7089">
        <f t="shared" si="2759"/>
        <v>0</v>
      </c>
      <c r="AA7089">
        <f t="shared" si="2760"/>
        <v>0</v>
      </c>
      <c r="AB7089" s="11">
        <f t="shared" si="2761"/>
        <v>0</v>
      </c>
      <c r="AC7089">
        <f t="shared" si="2762"/>
        <v>0</v>
      </c>
      <c r="AD7089">
        <f t="shared" si="2763"/>
        <v>0</v>
      </c>
      <c r="AE7089">
        <f t="shared" si="2764"/>
        <v>0</v>
      </c>
      <c r="AF7089" s="11">
        <f t="shared" si="2765"/>
        <v>0</v>
      </c>
      <c r="AG7089">
        <f t="shared" si="2766"/>
        <v>1</v>
      </c>
      <c r="AH7089" s="11">
        <f t="shared" si="2767"/>
        <v>0</v>
      </c>
      <c r="AI7089">
        <f t="shared" si="2768"/>
        <v>0</v>
      </c>
      <c r="AJ7089" s="11">
        <f t="shared" si="2769"/>
        <v>0</v>
      </c>
      <c r="AK7089" s="2">
        <f t="shared" si="2770"/>
        <v>0</v>
      </c>
      <c r="AL7089" s="10">
        <f t="shared" si="2771"/>
        <v>0</v>
      </c>
      <c r="AN7089" s="25">
        <f t="shared" si="2772"/>
        <v>1</v>
      </c>
      <c r="AO7089" s="2">
        <f t="shared" si="2773"/>
        <v>1</v>
      </c>
      <c r="AP7089" s="2">
        <f t="shared" si="2774"/>
        <v>1</v>
      </c>
      <c r="AQ7089" s="2">
        <f t="shared" si="2775"/>
        <v>0</v>
      </c>
      <c r="AR7089" s="2">
        <f t="shared" si="2776"/>
        <v>1</v>
      </c>
      <c r="AS7089" s="27">
        <f t="shared" si="2777"/>
        <v>1</v>
      </c>
      <c r="AU7089" s="3">
        <v>0</v>
      </c>
      <c r="AV7089">
        <v>0.62653755612044482</v>
      </c>
      <c r="AX7089" s="1">
        <v>12557</v>
      </c>
      <c r="AY7089">
        <v>0</v>
      </c>
      <c r="AZ7089">
        <v>56</v>
      </c>
      <c r="BA7089">
        <v>34</v>
      </c>
      <c r="BB7089" s="2">
        <v>0</v>
      </c>
      <c r="BC7089" s="2">
        <v>1</v>
      </c>
      <c r="BD7089" s="2">
        <v>0</v>
      </c>
      <c r="BE7089" s="10">
        <v>1</v>
      </c>
      <c r="BF7089" s="25">
        <v>1</v>
      </c>
      <c r="BG7089" s="2">
        <v>1</v>
      </c>
      <c r="BH7089">
        <v>0</v>
      </c>
      <c r="BI7089">
        <v>0</v>
      </c>
      <c r="BJ7089">
        <v>0</v>
      </c>
      <c r="BK7089" s="11">
        <v>0</v>
      </c>
      <c r="BL7089">
        <v>0</v>
      </c>
    </row>
    <row r="7090" spans="1:64">
      <c r="A7090" t="s">
        <v>19</v>
      </c>
      <c r="B7090" t="s">
        <v>30</v>
      </c>
      <c r="C7090" t="s">
        <v>13</v>
      </c>
      <c r="D7090" t="s">
        <v>14</v>
      </c>
      <c r="E7090" t="s">
        <v>27</v>
      </c>
      <c r="F7090" t="s">
        <v>16</v>
      </c>
      <c r="G7090" t="s">
        <v>39</v>
      </c>
      <c r="H7090" s="2" t="s">
        <v>9172</v>
      </c>
      <c r="I7090" s="2" t="s">
        <v>9173</v>
      </c>
      <c r="J7090" s="2" t="s">
        <v>9172</v>
      </c>
      <c r="K7090" s="6" t="s">
        <v>9173</v>
      </c>
      <c r="L7090" s="8" t="s">
        <v>3539</v>
      </c>
      <c r="M7090" s="1">
        <v>7463</v>
      </c>
      <c r="N7090">
        <v>70263</v>
      </c>
      <c r="O7090">
        <f t="shared" si="2753"/>
        <v>0</v>
      </c>
      <c r="P7090">
        <v>39</v>
      </c>
      <c r="Q7090">
        <v>93</v>
      </c>
      <c r="R7090">
        <v>30</v>
      </c>
      <c r="S7090" s="2">
        <f t="shared" si="2754"/>
        <v>0</v>
      </c>
      <c r="T7090" s="2">
        <f t="shared" si="2755"/>
        <v>1</v>
      </c>
      <c r="U7090" s="2">
        <f t="shared" si="2755"/>
        <v>0</v>
      </c>
      <c r="V7090" s="10">
        <f t="shared" si="2755"/>
        <v>1</v>
      </c>
      <c r="W7090">
        <f t="shared" si="2756"/>
        <v>1</v>
      </c>
      <c r="X7090" s="11">
        <f t="shared" si="2757"/>
        <v>0</v>
      </c>
      <c r="Y7090">
        <f t="shared" si="2758"/>
        <v>1</v>
      </c>
      <c r="Z7090">
        <f t="shared" si="2759"/>
        <v>0</v>
      </c>
      <c r="AA7090">
        <f t="shared" si="2760"/>
        <v>0</v>
      </c>
      <c r="AB7090" s="11">
        <f t="shared" si="2761"/>
        <v>0</v>
      </c>
      <c r="AC7090">
        <f t="shared" si="2762"/>
        <v>1</v>
      </c>
      <c r="AD7090">
        <f t="shared" si="2763"/>
        <v>0</v>
      </c>
      <c r="AE7090">
        <f t="shared" si="2764"/>
        <v>0</v>
      </c>
      <c r="AF7090" s="11">
        <f t="shared" si="2765"/>
        <v>0</v>
      </c>
      <c r="AG7090">
        <f t="shared" si="2766"/>
        <v>0</v>
      </c>
      <c r="AH7090" s="11">
        <f t="shared" si="2767"/>
        <v>1</v>
      </c>
      <c r="AI7090">
        <f t="shared" si="2768"/>
        <v>1</v>
      </c>
      <c r="AJ7090" s="11">
        <f t="shared" si="2769"/>
        <v>0</v>
      </c>
      <c r="AK7090" s="2">
        <f t="shared" si="2770"/>
        <v>0</v>
      </c>
      <c r="AL7090" s="10">
        <f t="shared" si="2771"/>
        <v>0</v>
      </c>
      <c r="AN7090" s="25">
        <f t="shared" si="2772"/>
        <v>0</v>
      </c>
      <c r="AO7090" s="2">
        <f t="shared" si="2773"/>
        <v>0</v>
      </c>
      <c r="AP7090" s="2">
        <f t="shared" si="2774"/>
        <v>0</v>
      </c>
      <c r="AQ7090" s="2">
        <f t="shared" si="2775"/>
        <v>0</v>
      </c>
      <c r="AR7090" s="2">
        <f t="shared" si="2776"/>
        <v>0</v>
      </c>
      <c r="AS7090" s="27">
        <f t="shared" si="2777"/>
        <v>1</v>
      </c>
      <c r="AU7090" s="3">
        <v>0</v>
      </c>
      <c r="AV7090">
        <v>0.62690603995085981</v>
      </c>
      <c r="AX7090" s="1">
        <v>7463</v>
      </c>
      <c r="AY7090">
        <v>70263</v>
      </c>
      <c r="AZ7090">
        <v>93</v>
      </c>
      <c r="BA7090">
        <v>30</v>
      </c>
      <c r="BB7090" s="2">
        <v>0</v>
      </c>
      <c r="BC7090" s="2">
        <v>1</v>
      </c>
      <c r="BD7090" s="2">
        <v>0</v>
      </c>
      <c r="BE7090" s="10">
        <v>1</v>
      </c>
      <c r="BF7090" s="25">
        <v>0</v>
      </c>
      <c r="BG7090" s="2">
        <v>0</v>
      </c>
      <c r="BH7090">
        <v>1</v>
      </c>
      <c r="BI7090">
        <v>0</v>
      </c>
      <c r="BJ7090">
        <v>0</v>
      </c>
      <c r="BK7090" s="11">
        <v>0</v>
      </c>
      <c r="BL7090">
        <v>70263</v>
      </c>
    </row>
    <row r="7091" spans="1:64">
      <c r="A7091" t="s">
        <v>19</v>
      </c>
      <c r="B7091" t="s">
        <v>30</v>
      </c>
      <c r="C7091" t="s">
        <v>13</v>
      </c>
      <c r="D7091" t="s">
        <v>14</v>
      </c>
      <c r="E7091" t="s">
        <v>15</v>
      </c>
      <c r="F7091" t="s">
        <v>21</v>
      </c>
      <c r="G7091" t="s">
        <v>17</v>
      </c>
      <c r="H7091" s="2" t="s">
        <v>9172</v>
      </c>
      <c r="I7091" s="2" t="s">
        <v>9173</v>
      </c>
      <c r="J7091" s="2" t="s">
        <v>9172</v>
      </c>
      <c r="K7091" s="6" t="s">
        <v>9172</v>
      </c>
      <c r="L7091" s="8" t="s">
        <v>6844</v>
      </c>
      <c r="M7091" s="1">
        <v>3868</v>
      </c>
      <c r="N7091">
        <v>79628</v>
      </c>
      <c r="O7091">
        <f t="shared" si="2753"/>
        <v>0</v>
      </c>
      <c r="P7091">
        <v>20</v>
      </c>
      <c r="Q7091">
        <v>126</v>
      </c>
      <c r="R7091">
        <v>6</v>
      </c>
      <c r="S7091" s="2">
        <f t="shared" si="2754"/>
        <v>0</v>
      </c>
      <c r="T7091" s="2">
        <f t="shared" si="2755"/>
        <v>1</v>
      </c>
      <c r="U7091" s="2">
        <f t="shared" si="2755"/>
        <v>0</v>
      </c>
      <c r="V7091" s="10">
        <f t="shared" si="2755"/>
        <v>0</v>
      </c>
      <c r="W7091">
        <f t="shared" si="2756"/>
        <v>1</v>
      </c>
      <c r="X7091" s="11">
        <f t="shared" si="2757"/>
        <v>0</v>
      </c>
      <c r="Y7091">
        <f t="shared" si="2758"/>
        <v>1</v>
      </c>
      <c r="Z7091">
        <f t="shared" si="2759"/>
        <v>0</v>
      </c>
      <c r="AA7091">
        <f t="shared" si="2760"/>
        <v>0</v>
      </c>
      <c r="AB7091" s="11">
        <f t="shared" si="2761"/>
        <v>0</v>
      </c>
      <c r="AC7091">
        <f t="shared" si="2762"/>
        <v>1</v>
      </c>
      <c r="AD7091">
        <f t="shared" si="2763"/>
        <v>0</v>
      </c>
      <c r="AE7091">
        <f t="shared" si="2764"/>
        <v>0</v>
      </c>
      <c r="AF7091" s="11">
        <f t="shared" si="2765"/>
        <v>0</v>
      </c>
      <c r="AG7091">
        <f t="shared" si="2766"/>
        <v>1</v>
      </c>
      <c r="AH7091" s="11">
        <f t="shared" si="2767"/>
        <v>0</v>
      </c>
      <c r="AI7091">
        <f t="shared" si="2768"/>
        <v>0</v>
      </c>
      <c r="AJ7091" s="11">
        <f t="shared" si="2769"/>
        <v>0</v>
      </c>
      <c r="AK7091" s="2">
        <f t="shared" si="2770"/>
        <v>1</v>
      </c>
      <c r="AL7091" s="10">
        <f t="shared" si="2771"/>
        <v>0</v>
      </c>
      <c r="AN7091" s="25">
        <f t="shared" si="2772"/>
        <v>0</v>
      </c>
      <c r="AO7091" s="2">
        <f t="shared" si="2773"/>
        <v>0</v>
      </c>
      <c r="AP7091" s="2">
        <f t="shared" si="2774"/>
        <v>0</v>
      </c>
      <c r="AQ7091" s="2">
        <f t="shared" si="2775"/>
        <v>0</v>
      </c>
      <c r="AR7091" s="2">
        <f t="shared" si="2776"/>
        <v>1</v>
      </c>
      <c r="AS7091" s="27">
        <f t="shared" si="2777"/>
        <v>0</v>
      </c>
      <c r="AU7091" s="3">
        <v>0</v>
      </c>
      <c r="AV7091">
        <v>0.62732343404894853</v>
      </c>
      <c r="AX7091" s="1">
        <v>3868</v>
      </c>
      <c r="AY7091">
        <v>79628</v>
      </c>
      <c r="AZ7091">
        <v>126</v>
      </c>
      <c r="BA7091">
        <v>6</v>
      </c>
      <c r="BB7091" s="2">
        <v>0</v>
      </c>
      <c r="BC7091" s="2">
        <v>1</v>
      </c>
      <c r="BD7091" s="2">
        <v>0</v>
      </c>
      <c r="BE7091" s="10">
        <v>0</v>
      </c>
      <c r="BF7091" s="25">
        <v>0</v>
      </c>
      <c r="BG7091" s="2">
        <v>0</v>
      </c>
      <c r="BH7091">
        <v>1</v>
      </c>
      <c r="BI7091">
        <v>0</v>
      </c>
      <c r="BJ7091">
        <v>0</v>
      </c>
      <c r="BK7091" s="11">
        <v>0</v>
      </c>
      <c r="BL7091">
        <v>79628</v>
      </c>
    </row>
    <row r="7092" spans="1:64">
      <c r="A7092" t="s">
        <v>11</v>
      </c>
      <c r="B7092" t="s">
        <v>12</v>
      </c>
      <c r="C7092" t="s">
        <v>13</v>
      </c>
      <c r="D7092" t="s">
        <v>14</v>
      </c>
      <c r="E7092" t="s">
        <v>27</v>
      </c>
      <c r="F7092" t="s">
        <v>16</v>
      </c>
      <c r="G7092" t="s">
        <v>39</v>
      </c>
      <c r="H7092" s="2" t="s">
        <v>9172</v>
      </c>
      <c r="I7092" s="2" t="s">
        <v>9173</v>
      </c>
      <c r="J7092" s="2" t="s">
        <v>9172</v>
      </c>
      <c r="K7092" s="6" t="s">
        <v>9172</v>
      </c>
      <c r="L7092" s="8" t="s">
        <v>6610</v>
      </c>
      <c r="M7092" s="1">
        <v>8710</v>
      </c>
      <c r="N7092">
        <v>85185</v>
      </c>
      <c r="O7092">
        <f t="shared" si="2753"/>
        <v>0</v>
      </c>
      <c r="P7092">
        <v>50</v>
      </c>
      <c r="Q7092">
        <v>115</v>
      </c>
      <c r="R7092">
        <v>26</v>
      </c>
      <c r="S7092" s="2">
        <f t="shared" si="2754"/>
        <v>0</v>
      </c>
      <c r="T7092" s="2">
        <f t="shared" si="2755"/>
        <v>1</v>
      </c>
      <c r="U7092" s="2">
        <f t="shared" si="2755"/>
        <v>0</v>
      </c>
      <c r="V7092" s="10">
        <f t="shared" si="2755"/>
        <v>0</v>
      </c>
      <c r="W7092">
        <f t="shared" si="2756"/>
        <v>0</v>
      </c>
      <c r="X7092" s="11">
        <f t="shared" si="2757"/>
        <v>0</v>
      </c>
      <c r="Y7092">
        <f t="shared" si="2758"/>
        <v>0</v>
      </c>
      <c r="Z7092">
        <f t="shared" si="2759"/>
        <v>1</v>
      </c>
      <c r="AA7092">
        <f t="shared" si="2760"/>
        <v>0</v>
      </c>
      <c r="AB7092" s="11">
        <f t="shared" si="2761"/>
        <v>0</v>
      </c>
      <c r="AC7092">
        <f t="shared" si="2762"/>
        <v>1</v>
      </c>
      <c r="AD7092">
        <f t="shared" si="2763"/>
        <v>0</v>
      </c>
      <c r="AE7092">
        <f t="shared" si="2764"/>
        <v>0</v>
      </c>
      <c r="AF7092" s="11">
        <f t="shared" si="2765"/>
        <v>0</v>
      </c>
      <c r="AG7092">
        <f t="shared" si="2766"/>
        <v>0</v>
      </c>
      <c r="AH7092" s="11">
        <f t="shared" si="2767"/>
        <v>1</v>
      </c>
      <c r="AI7092">
        <f t="shared" si="2768"/>
        <v>1</v>
      </c>
      <c r="AJ7092" s="11">
        <f t="shared" si="2769"/>
        <v>0</v>
      </c>
      <c r="AK7092" s="2">
        <f t="shared" si="2770"/>
        <v>0</v>
      </c>
      <c r="AL7092" s="10">
        <f t="shared" si="2771"/>
        <v>0</v>
      </c>
      <c r="AN7092" s="25">
        <f t="shared" si="2772"/>
        <v>1</v>
      </c>
      <c r="AO7092" s="2">
        <f t="shared" si="2773"/>
        <v>0</v>
      </c>
      <c r="AP7092" s="2">
        <f t="shared" si="2774"/>
        <v>0</v>
      </c>
      <c r="AQ7092" s="2">
        <f t="shared" si="2775"/>
        <v>0</v>
      </c>
      <c r="AR7092" s="2">
        <f t="shared" si="2776"/>
        <v>0</v>
      </c>
      <c r="AS7092" s="27">
        <f t="shared" si="2777"/>
        <v>1</v>
      </c>
      <c r="AU7092" s="3">
        <v>0</v>
      </c>
      <c r="AV7092">
        <v>0.62782218150227431</v>
      </c>
      <c r="AX7092" s="1">
        <v>8710</v>
      </c>
      <c r="AY7092">
        <v>85185</v>
      </c>
      <c r="AZ7092">
        <v>115</v>
      </c>
      <c r="BA7092">
        <v>26</v>
      </c>
      <c r="BB7092" s="2">
        <v>0</v>
      </c>
      <c r="BC7092" s="2">
        <v>1</v>
      </c>
      <c r="BD7092" s="2">
        <v>0</v>
      </c>
      <c r="BE7092" s="10">
        <v>0</v>
      </c>
      <c r="BF7092" s="25">
        <v>1</v>
      </c>
      <c r="BG7092" s="2">
        <v>0</v>
      </c>
      <c r="BH7092">
        <v>0</v>
      </c>
      <c r="BI7092">
        <v>1</v>
      </c>
      <c r="BJ7092">
        <v>0</v>
      </c>
      <c r="BK7092" s="11">
        <v>0</v>
      </c>
      <c r="BL7092">
        <v>85185</v>
      </c>
    </row>
    <row r="7093" spans="1:64">
      <c r="A7093" t="s">
        <v>11</v>
      </c>
      <c r="B7093" t="s">
        <v>12</v>
      </c>
      <c r="C7093" t="s">
        <v>13</v>
      </c>
      <c r="D7093" t="s">
        <v>14</v>
      </c>
      <c r="E7093" t="s">
        <v>15</v>
      </c>
      <c r="F7093" t="s">
        <v>36</v>
      </c>
      <c r="G7093" t="s">
        <v>57</v>
      </c>
      <c r="H7093" s="2" t="s">
        <v>9172</v>
      </c>
      <c r="I7093" s="2" t="s">
        <v>9173</v>
      </c>
      <c r="J7093" s="2" t="s">
        <v>9172</v>
      </c>
      <c r="K7093" s="6" t="s">
        <v>9173</v>
      </c>
      <c r="L7093" s="8" t="s">
        <v>6643</v>
      </c>
      <c r="M7093" s="1">
        <v>2856</v>
      </c>
      <c r="N7093">
        <v>50738</v>
      </c>
      <c r="O7093">
        <f t="shared" si="2753"/>
        <v>0</v>
      </c>
      <c r="P7093">
        <v>29</v>
      </c>
      <c r="Q7093">
        <v>105</v>
      </c>
      <c r="R7093">
        <v>11</v>
      </c>
      <c r="S7093" s="2">
        <f t="shared" si="2754"/>
        <v>0</v>
      </c>
      <c r="T7093" s="2">
        <f t="shared" si="2755"/>
        <v>1</v>
      </c>
      <c r="U7093" s="2">
        <f t="shared" si="2755"/>
        <v>0</v>
      </c>
      <c r="V7093" s="10">
        <f t="shared" si="2755"/>
        <v>1</v>
      </c>
      <c r="W7093">
        <f t="shared" si="2756"/>
        <v>0</v>
      </c>
      <c r="X7093" s="11">
        <f t="shared" si="2757"/>
        <v>0</v>
      </c>
      <c r="Y7093">
        <f t="shared" si="2758"/>
        <v>0</v>
      </c>
      <c r="Z7093">
        <f t="shared" si="2759"/>
        <v>1</v>
      </c>
      <c r="AA7093">
        <f t="shared" si="2760"/>
        <v>0</v>
      </c>
      <c r="AB7093" s="11">
        <f t="shared" si="2761"/>
        <v>0</v>
      </c>
      <c r="AC7093">
        <f t="shared" si="2762"/>
        <v>1</v>
      </c>
      <c r="AD7093">
        <f t="shared" si="2763"/>
        <v>0</v>
      </c>
      <c r="AE7093">
        <f t="shared" si="2764"/>
        <v>0</v>
      </c>
      <c r="AF7093" s="11">
        <f t="shared" si="2765"/>
        <v>0</v>
      </c>
      <c r="AG7093">
        <f t="shared" si="2766"/>
        <v>1</v>
      </c>
      <c r="AH7093" s="11">
        <f t="shared" si="2767"/>
        <v>0</v>
      </c>
      <c r="AI7093">
        <f t="shared" si="2768"/>
        <v>0</v>
      </c>
      <c r="AJ7093" s="11">
        <f t="shared" si="2769"/>
        <v>1</v>
      </c>
      <c r="AK7093" s="2">
        <f t="shared" si="2770"/>
        <v>0</v>
      </c>
      <c r="AL7093" s="10">
        <f t="shared" si="2771"/>
        <v>1</v>
      </c>
      <c r="AN7093" s="25">
        <f t="shared" si="2772"/>
        <v>1</v>
      </c>
      <c r="AO7093" s="2">
        <f t="shared" si="2773"/>
        <v>0</v>
      </c>
      <c r="AP7093" s="2">
        <f t="shared" si="2774"/>
        <v>0</v>
      </c>
      <c r="AQ7093" s="2">
        <f t="shared" si="2775"/>
        <v>0</v>
      </c>
      <c r="AR7093" s="2">
        <f t="shared" si="2776"/>
        <v>0</v>
      </c>
      <c r="AS7093" s="27">
        <f t="shared" si="2777"/>
        <v>0</v>
      </c>
      <c r="AU7093" s="3">
        <v>0</v>
      </c>
      <c r="AV7093">
        <v>0.62799826666153891</v>
      </c>
      <c r="AX7093" s="1">
        <v>2856</v>
      </c>
      <c r="AY7093">
        <v>50738</v>
      </c>
      <c r="AZ7093">
        <v>105</v>
      </c>
      <c r="BA7093">
        <v>11</v>
      </c>
      <c r="BB7093" s="2">
        <v>0</v>
      </c>
      <c r="BC7093" s="2">
        <v>1</v>
      </c>
      <c r="BD7093" s="2">
        <v>0</v>
      </c>
      <c r="BE7093" s="10">
        <v>1</v>
      </c>
      <c r="BF7093" s="25">
        <v>1</v>
      </c>
      <c r="BG7093" s="2">
        <v>0</v>
      </c>
      <c r="BH7093">
        <v>0</v>
      </c>
      <c r="BI7093">
        <v>1</v>
      </c>
      <c r="BJ7093">
        <v>0</v>
      </c>
      <c r="BK7093" s="11">
        <v>0</v>
      </c>
      <c r="BL7093">
        <v>50738</v>
      </c>
    </row>
    <row r="7094" spans="1:64">
      <c r="A7094" t="s">
        <v>11</v>
      </c>
      <c r="B7094" t="s">
        <v>30</v>
      </c>
      <c r="C7094" t="s">
        <v>13</v>
      </c>
      <c r="D7094" t="s">
        <v>14</v>
      </c>
      <c r="E7094" t="s">
        <v>15</v>
      </c>
      <c r="F7094" t="s">
        <v>16</v>
      </c>
      <c r="G7094" t="s">
        <v>17</v>
      </c>
      <c r="H7094" s="2" t="s">
        <v>9172</v>
      </c>
      <c r="I7094" s="2" t="s">
        <v>9172</v>
      </c>
      <c r="J7094" s="2" t="s">
        <v>9172</v>
      </c>
      <c r="K7094" s="6" t="s">
        <v>9172</v>
      </c>
      <c r="L7094" s="8" t="s">
        <v>5092</v>
      </c>
      <c r="M7094" s="1">
        <v>5381</v>
      </c>
      <c r="N7094">
        <v>55350</v>
      </c>
      <c r="O7094">
        <f t="shared" si="2753"/>
        <v>0</v>
      </c>
      <c r="P7094">
        <v>17</v>
      </c>
      <c r="Q7094">
        <v>113</v>
      </c>
      <c r="R7094">
        <v>0</v>
      </c>
      <c r="S7094" s="2">
        <f t="shared" si="2754"/>
        <v>0</v>
      </c>
      <c r="T7094" s="2">
        <f t="shared" si="2755"/>
        <v>0</v>
      </c>
      <c r="U7094" s="2">
        <f t="shared" si="2755"/>
        <v>0</v>
      </c>
      <c r="V7094" s="10">
        <f t="shared" si="2755"/>
        <v>0</v>
      </c>
      <c r="W7094">
        <f t="shared" si="2756"/>
        <v>0</v>
      </c>
      <c r="X7094" s="11">
        <f t="shared" si="2757"/>
        <v>0</v>
      </c>
      <c r="Y7094">
        <f t="shared" si="2758"/>
        <v>1</v>
      </c>
      <c r="Z7094">
        <f t="shared" si="2759"/>
        <v>0</v>
      </c>
      <c r="AA7094">
        <f t="shared" si="2760"/>
        <v>0</v>
      </c>
      <c r="AB7094" s="11">
        <f t="shared" si="2761"/>
        <v>0</v>
      </c>
      <c r="AC7094">
        <f t="shared" si="2762"/>
        <v>1</v>
      </c>
      <c r="AD7094">
        <f t="shared" si="2763"/>
        <v>0</v>
      </c>
      <c r="AE7094">
        <f t="shared" si="2764"/>
        <v>0</v>
      </c>
      <c r="AF7094" s="11">
        <f t="shared" si="2765"/>
        <v>0</v>
      </c>
      <c r="AG7094">
        <f t="shared" si="2766"/>
        <v>1</v>
      </c>
      <c r="AH7094" s="11">
        <f t="shared" si="2767"/>
        <v>0</v>
      </c>
      <c r="AI7094">
        <f t="shared" si="2768"/>
        <v>1</v>
      </c>
      <c r="AJ7094" s="11">
        <f t="shared" si="2769"/>
        <v>0</v>
      </c>
      <c r="AK7094" s="2">
        <f t="shared" si="2770"/>
        <v>1</v>
      </c>
      <c r="AL7094" s="10">
        <f t="shared" si="2771"/>
        <v>0</v>
      </c>
      <c r="AN7094" s="25">
        <f t="shared" si="2772"/>
        <v>1</v>
      </c>
      <c r="AO7094" s="2">
        <f t="shared" si="2773"/>
        <v>0</v>
      </c>
      <c r="AP7094" s="2">
        <f t="shared" si="2774"/>
        <v>0</v>
      </c>
      <c r="AQ7094" s="2">
        <f t="shared" si="2775"/>
        <v>0</v>
      </c>
      <c r="AR7094" s="2">
        <f t="shared" si="2776"/>
        <v>0</v>
      </c>
      <c r="AS7094" s="27">
        <f t="shared" si="2777"/>
        <v>0</v>
      </c>
      <c r="AU7094" s="3">
        <v>0</v>
      </c>
      <c r="AV7094">
        <v>0.62807234359349695</v>
      </c>
      <c r="AX7094" s="1">
        <v>5381</v>
      </c>
      <c r="AY7094">
        <v>55350</v>
      </c>
      <c r="AZ7094">
        <v>113</v>
      </c>
      <c r="BA7094">
        <v>0</v>
      </c>
      <c r="BB7094" s="2">
        <v>0</v>
      </c>
      <c r="BC7094" s="2">
        <v>0</v>
      </c>
      <c r="BD7094" s="2">
        <v>0</v>
      </c>
      <c r="BE7094" s="10">
        <v>0</v>
      </c>
      <c r="BF7094" s="25">
        <v>1</v>
      </c>
      <c r="BG7094" s="2">
        <v>0</v>
      </c>
      <c r="BH7094">
        <v>1</v>
      </c>
      <c r="BI7094">
        <v>0</v>
      </c>
      <c r="BJ7094">
        <v>0</v>
      </c>
      <c r="BK7094" s="11">
        <v>0</v>
      </c>
      <c r="BL7094">
        <v>55350</v>
      </c>
    </row>
    <row r="7095" spans="1:64">
      <c r="A7095" t="s">
        <v>11</v>
      </c>
      <c r="B7095" t="s">
        <v>30</v>
      </c>
      <c r="C7095" t="s">
        <v>13</v>
      </c>
      <c r="D7095" t="s">
        <v>14</v>
      </c>
      <c r="E7095" t="s">
        <v>27</v>
      </c>
      <c r="F7095" t="s">
        <v>16</v>
      </c>
      <c r="G7095" t="s">
        <v>17</v>
      </c>
      <c r="H7095" s="2" t="s">
        <v>9172</v>
      </c>
      <c r="I7095" s="2" t="s">
        <v>9173</v>
      </c>
      <c r="J7095" s="2" t="s">
        <v>9172</v>
      </c>
      <c r="K7095" s="6" t="s">
        <v>9173</v>
      </c>
      <c r="L7095" s="8" t="s">
        <v>7207</v>
      </c>
      <c r="M7095" s="1">
        <v>5097</v>
      </c>
      <c r="N7095">
        <v>27940</v>
      </c>
      <c r="O7095">
        <f t="shared" si="2753"/>
        <v>0</v>
      </c>
      <c r="P7095">
        <v>34</v>
      </c>
      <c r="Q7095">
        <v>51</v>
      </c>
      <c r="R7095">
        <v>21</v>
      </c>
      <c r="S7095" s="2">
        <f t="shared" si="2754"/>
        <v>0</v>
      </c>
      <c r="T7095" s="2">
        <f t="shared" si="2755"/>
        <v>1</v>
      </c>
      <c r="U7095" s="2">
        <f t="shared" si="2755"/>
        <v>0</v>
      </c>
      <c r="V7095" s="10">
        <f t="shared" si="2755"/>
        <v>1</v>
      </c>
      <c r="W7095">
        <f t="shared" si="2756"/>
        <v>0</v>
      </c>
      <c r="X7095" s="11">
        <f t="shared" si="2757"/>
        <v>0</v>
      </c>
      <c r="Y7095">
        <f t="shared" si="2758"/>
        <v>1</v>
      </c>
      <c r="Z7095">
        <f t="shared" si="2759"/>
        <v>0</v>
      </c>
      <c r="AA7095">
        <f t="shared" si="2760"/>
        <v>0</v>
      </c>
      <c r="AB7095" s="11">
        <f t="shared" si="2761"/>
        <v>0</v>
      </c>
      <c r="AC7095">
        <f t="shared" si="2762"/>
        <v>1</v>
      </c>
      <c r="AD7095">
        <f t="shared" si="2763"/>
        <v>0</v>
      </c>
      <c r="AE7095">
        <f t="shared" si="2764"/>
        <v>0</v>
      </c>
      <c r="AF7095" s="11">
        <f t="shared" si="2765"/>
        <v>0</v>
      </c>
      <c r="AG7095">
        <f t="shared" si="2766"/>
        <v>0</v>
      </c>
      <c r="AH7095" s="11">
        <f t="shared" si="2767"/>
        <v>1</v>
      </c>
      <c r="AI7095">
        <f t="shared" si="2768"/>
        <v>1</v>
      </c>
      <c r="AJ7095" s="11">
        <f t="shared" si="2769"/>
        <v>0</v>
      </c>
      <c r="AK7095" s="2">
        <f t="shared" si="2770"/>
        <v>1</v>
      </c>
      <c r="AL7095" s="10">
        <f t="shared" si="2771"/>
        <v>0</v>
      </c>
      <c r="AN7095" s="25">
        <f t="shared" si="2772"/>
        <v>1</v>
      </c>
      <c r="AO7095" s="2">
        <f t="shared" si="2773"/>
        <v>0</v>
      </c>
      <c r="AP7095" s="2">
        <f t="shared" si="2774"/>
        <v>0</v>
      </c>
      <c r="AQ7095" s="2">
        <f t="shared" si="2775"/>
        <v>0</v>
      </c>
      <c r="AR7095" s="2">
        <f t="shared" si="2776"/>
        <v>0</v>
      </c>
      <c r="AS7095" s="27">
        <f t="shared" si="2777"/>
        <v>0</v>
      </c>
      <c r="AU7095" s="3">
        <v>0</v>
      </c>
      <c r="AV7095">
        <v>0.62965286366159701</v>
      </c>
      <c r="AX7095" s="1">
        <v>5097</v>
      </c>
      <c r="AY7095">
        <v>27940</v>
      </c>
      <c r="AZ7095">
        <v>51</v>
      </c>
      <c r="BA7095">
        <v>21</v>
      </c>
      <c r="BB7095" s="2">
        <v>0</v>
      </c>
      <c r="BC7095" s="2">
        <v>1</v>
      </c>
      <c r="BD7095" s="2">
        <v>0</v>
      </c>
      <c r="BE7095" s="10">
        <v>1</v>
      </c>
      <c r="BF7095" s="25">
        <v>1</v>
      </c>
      <c r="BG7095" s="2">
        <v>0</v>
      </c>
      <c r="BH7095">
        <v>1</v>
      </c>
      <c r="BI7095">
        <v>0</v>
      </c>
      <c r="BJ7095">
        <v>0</v>
      </c>
      <c r="BK7095" s="11">
        <v>0</v>
      </c>
      <c r="BL7095">
        <v>27940</v>
      </c>
    </row>
    <row r="7096" spans="1:64">
      <c r="A7096" t="s">
        <v>11</v>
      </c>
      <c r="B7096" t="s">
        <v>30</v>
      </c>
      <c r="C7096" t="s">
        <v>13</v>
      </c>
      <c r="D7096" t="s">
        <v>14</v>
      </c>
      <c r="E7096" t="s">
        <v>33</v>
      </c>
      <c r="F7096" t="s">
        <v>16</v>
      </c>
      <c r="G7096" t="s">
        <v>17</v>
      </c>
      <c r="H7096" s="2" t="s">
        <v>9172</v>
      </c>
      <c r="I7096" s="2" t="s">
        <v>9173</v>
      </c>
      <c r="J7096" s="2" t="s">
        <v>9172</v>
      </c>
      <c r="K7096" s="6" t="s">
        <v>9172</v>
      </c>
      <c r="L7096" s="8" t="s">
        <v>3664</v>
      </c>
      <c r="M7096" s="1">
        <v>5607</v>
      </c>
      <c r="N7096">
        <v>39507</v>
      </c>
      <c r="O7096">
        <f t="shared" si="2753"/>
        <v>0</v>
      </c>
      <c r="P7096">
        <v>49</v>
      </c>
      <c r="Q7096">
        <v>68</v>
      </c>
      <c r="R7096">
        <v>32</v>
      </c>
      <c r="S7096" s="2">
        <f t="shared" si="2754"/>
        <v>0</v>
      </c>
      <c r="T7096" s="2">
        <f t="shared" si="2755"/>
        <v>1</v>
      </c>
      <c r="U7096" s="2">
        <f t="shared" si="2755"/>
        <v>0</v>
      </c>
      <c r="V7096" s="10">
        <f t="shared" si="2755"/>
        <v>0</v>
      </c>
      <c r="W7096">
        <f t="shared" si="2756"/>
        <v>0</v>
      </c>
      <c r="X7096" s="11">
        <f t="shared" si="2757"/>
        <v>0</v>
      </c>
      <c r="Y7096">
        <f t="shared" si="2758"/>
        <v>1</v>
      </c>
      <c r="Z7096">
        <f t="shared" si="2759"/>
        <v>0</v>
      </c>
      <c r="AA7096">
        <f t="shared" si="2760"/>
        <v>0</v>
      </c>
      <c r="AB7096" s="11">
        <f t="shared" si="2761"/>
        <v>0</v>
      </c>
      <c r="AC7096">
        <f t="shared" si="2762"/>
        <v>1</v>
      </c>
      <c r="AD7096">
        <f t="shared" si="2763"/>
        <v>0</v>
      </c>
      <c r="AE7096">
        <f t="shared" si="2764"/>
        <v>0</v>
      </c>
      <c r="AF7096" s="11">
        <f t="shared" si="2765"/>
        <v>0</v>
      </c>
      <c r="AG7096">
        <f t="shared" si="2766"/>
        <v>0</v>
      </c>
      <c r="AH7096" s="11">
        <f t="shared" si="2767"/>
        <v>0</v>
      </c>
      <c r="AI7096">
        <f t="shared" si="2768"/>
        <v>1</v>
      </c>
      <c r="AJ7096" s="11">
        <f t="shared" si="2769"/>
        <v>0</v>
      </c>
      <c r="AK7096" s="2">
        <f t="shared" si="2770"/>
        <v>1</v>
      </c>
      <c r="AL7096" s="10">
        <f t="shared" si="2771"/>
        <v>0</v>
      </c>
      <c r="AN7096" s="25">
        <f t="shared" si="2772"/>
        <v>1</v>
      </c>
      <c r="AO7096" s="2">
        <f t="shared" si="2773"/>
        <v>0</v>
      </c>
      <c r="AP7096" s="2">
        <f t="shared" si="2774"/>
        <v>0</v>
      </c>
      <c r="AQ7096" s="2">
        <f t="shared" si="2775"/>
        <v>1</v>
      </c>
      <c r="AR7096" s="2">
        <f t="shared" si="2776"/>
        <v>0</v>
      </c>
      <c r="AS7096" s="27">
        <f t="shared" si="2777"/>
        <v>0</v>
      </c>
      <c r="AU7096" s="3">
        <v>0</v>
      </c>
      <c r="AV7096">
        <v>0.62968960200887625</v>
      </c>
      <c r="AX7096" s="1">
        <v>5607</v>
      </c>
      <c r="AY7096">
        <v>39507</v>
      </c>
      <c r="AZ7096">
        <v>68</v>
      </c>
      <c r="BA7096">
        <v>32</v>
      </c>
      <c r="BB7096" s="2">
        <v>0</v>
      </c>
      <c r="BC7096" s="2">
        <v>1</v>
      </c>
      <c r="BD7096" s="2">
        <v>0</v>
      </c>
      <c r="BE7096" s="10">
        <v>0</v>
      </c>
      <c r="BF7096" s="25">
        <v>1</v>
      </c>
      <c r="BG7096" s="2">
        <v>0</v>
      </c>
      <c r="BH7096">
        <v>1</v>
      </c>
      <c r="BI7096">
        <v>0</v>
      </c>
      <c r="BJ7096">
        <v>0</v>
      </c>
      <c r="BK7096" s="11">
        <v>0</v>
      </c>
      <c r="BL7096">
        <v>39507</v>
      </c>
    </row>
    <row r="7097" spans="1:64">
      <c r="A7097" t="s">
        <v>19</v>
      </c>
      <c r="B7097" t="s">
        <v>43</v>
      </c>
      <c r="C7097" t="s">
        <v>13</v>
      </c>
      <c r="D7097" t="s">
        <v>14</v>
      </c>
      <c r="E7097" t="s">
        <v>33</v>
      </c>
      <c r="F7097" t="s">
        <v>16</v>
      </c>
      <c r="G7097" t="s">
        <v>39</v>
      </c>
      <c r="H7097" s="2" t="s">
        <v>9172</v>
      </c>
      <c r="I7097" s="2" t="s">
        <v>9173</v>
      </c>
      <c r="J7097" s="2" t="s">
        <v>9173</v>
      </c>
      <c r="K7097" s="6" t="s">
        <v>9173</v>
      </c>
      <c r="L7097" s="8" t="s">
        <v>4267</v>
      </c>
      <c r="M7097" s="1">
        <v>15084</v>
      </c>
      <c r="N7097">
        <v>26021</v>
      </c>
      <c r="O7097">
        <f t="shared" si="2753"/>
        <v>0</v>
      </c>
      <c r="P7097">
        <v>29</v>
      </c>
      <c r="Q7097">
        <v>170</v>
      </c>
      <c r="R7097">
        <v>6</v>
      </c>
      <c r="S7097" s="2">
        <f t="shared" si="2754"/>
        <v>0</v>
      </c>
      <c r="T7097" s="2">
        <f t="shared" si="2755"/>
        <v>1</v>
      </c>
      <c r="U7097" s="2">
        <f t="shared" si="2755"/>
        <v>1</v>
      </c>
      <c r="V7097" s="10">
        <f t="shared" si="2755"/>
        <v>1</v>
      </c>
      <c r="W7097">
        <f t="shared" si="2756"/>
        <v>1</v>
      </c>
      <c r="X7097" s="11">
        <f t="shared" si="2757"/>
        <v>0</v>
      </c>
      <c r="Y7097">
        <f t="shared" si="2758"/>
        <v>0</v>
      </c>
      <c r="Z7097">
        <f t="shared" si="2759"/>
        <v>0</v>
      </c>
      <c r="AA7097">
        <f t="shared" si="2760"/>
        <v>0</v>
      </c>
      <c r="AB7097" s="11">
        <f t="shared" si="2761"/>
        <v>0</v>
      </c>
      <c r="AC7097">
        <f t="shared" si="2762"/>
        <v>1</v>
      </c>
      <c r="AD7097">
        <f t="shared" si="2763"/>
        <v>0</v>
      </c>
      <c r="AE7097">
        <f t="shared" si="2764"/>
        <v>0</v>
      </c>
      <c r="AF7097" s="11">
        <f t="shared" si="2765"/>
        <v>0</v>
      </c>
      <c r="AG7097">
        <f t="shared" si="2766"/>
        <v>0</v>
      </c>
      <c r="AH7097" s="11">
        <f t="shared" si="2767"/>
        <v>0</v>
      </c>
      <c r="AI7097">
        <f t="shared" si="2768"/>
        <v>1</v>
      </c>
      <c r="AJ7097" s="11">
        <f t="shared" si="2769"/>
        <v>0</v>
      </c>
      <c r="AK7097" s="2">
        <f t="shared" si="2770"/>
        <v>0</v>
      </c>
      <c r="AL7097" s="10">
        <f t="shared" si="2771"/>
        <v>0</v>
      </c>
      <c r="AN7097" s="25">
        <f t="shared" si="2772"/>
        <v>0</v>
      </c>
      <c r="AO7097" s="2">
        <f t="shared" si="2773"/>
        <v>1</v>
      </c>
      <c r="AP7097" s="2">
        <f t="shared" si="2774"/>
        <v>0</v>
      </c>
      <c r="AQ7097" s="2">
        <f t="shared" si="2775"/>
        <v>1</v>
      </c>
      <c r="AR7097" s="2">
        <f t="shared" si="2776"/>
        <v>0</v>
      </c>
      <c r="AS7097" s="27">
        <f t="shared" si="2777"/>
        <v>1</v>
      </c>
      <c r="AU7097" s="3">
        <v>0</v>
      </c>
      <c r="AV7097">
        <v>0.62989860290191069</v>
      </c>
      <c r="AX7097" s="1">
        <v>15084</v>
      </c>
      <c r="AY7097">
        <v>26021</v>
      </c>
      <c r="AZ7097">
        <v>170</v>
      </c>
      <c r="BA7097">
        <v>6</v>
      </c>
      <c r="BB7097" s="2">
        <v>0</v>
      </c>
      <c r="BC7097" s="2">
        <v>1</v>
      </c>
      <c r="BD7097" s="2">
        <v>1</v>
      </c>
      <c r="BE7097" s="10">
        <v>1</v>
      </c>
      <c r="BF7097" s="25">
        <v>0</v>
      </c>
      <c r="BG7097" s="2">
        <v>0</v>
      </c>
      <c r="BH7097">
        <v>0</v>
      </c>
      <c r="BI7097">
        <v>0</v>
      </c>
      <c r="BJ7097">
        <v>0</v>
      </c>
      <c r="BK7097" s="11">
        <v>0</v>
      </c>
      <c r="BL7097">
        <v>26021</v>
      </c>
    </row>
    <row r="7098" spans="1:64">
      <c r="A7098" t="s">
        <v>11</v>
      </c>
      <c r="B7098" t="s">
        <v>12</v>
      </c>
      <c r="C7098" t="s">
        <v>13</v>
      </c>
      <c r="D7098" t="s">
        <v>14</v>
      </c>
      <c r="E7098" t="s">
        <v>15</v>
      </c>
      <c r="F7098" t="s">
        <v>16</v>
      </c>
      <c r="G7098" t="s">
        <v>39</v>
      </c>
      <c r="H7098" s="2" t="s">
        <v>9173</v>
      </c>
      <c r="I7098" s="2" t="s">
        <v>9173</v>
      </c>
      <c r="J7098" s="2" t="s">
        <v>9173</v>
      </c>
      <c r="K7098" s="6" t="s">
        <v>9173</v>
      </c>
      <c r="L7098" s="8" t="s">
        <v>227</v>
      </c>
      <c r="M7098" s="1">
        <v>7920</v>
      </c>
      <c r="N7098">
        <v>89284</v>
      </c>
      <c r="O7098">
        <f t="shared" si="2753"/>
        <v>0</v>
      </c>
      <c r="P7098">
        <v>18</v>
      </c>
      <c r="Q7098">
        <v>93</v>
      </c>
      <c r="R7098">
        <v>7</v>
      </c>
      <c r="S7098" s="2">
        <f t="shared" si="2754"/>
        <v>1</v>
      </c>
      <c r="T7098" s="2">
        <f t="shared" si="2755"/>
        <v>1</v>
      </c>
      <c r="U7098" s="2">
        <f t="shared" si="2755"/>
        <v>1</v>
      </c>
      <c r="V7098" s="10">
        <f t="shared" si="2755"/>
        <v>1</v>
      </c>
      <c r="W7098">
        <f t="shared" si="2756"/>
        <v>0</v>
      </c>
      <c r="X7098" s="11">
        <f t="shared" si="2757"/>
        <v>0</v>
      </c>
      <c r="Y7098">
        <f t="shared" si="2758"/>
        <v>0</v>
      </c>
      <c r="Z7098">
        <f t="shared" si="2759"/>
        <v>1</v>
      </c>
      <c r="AA7098">
        <f t="shared" si="2760"/>
        <v>0</v>
      </c>
      <c r="AB7098" s="11">
        <f t="shared" si="2761"/>
        <v>0</v>
      </c>
      <c r="AC7098">
        <f t="shared" si="2762"/>
        <v>1</v>
      </c>
      <c r="AD7098">
        <f t="shared" si="2763"/>
        <v>0</v>
      </c>
      <c r="AE7098">
        <f t="shared" si="2764"/>
        <v>0</v>
      </c>
      <c r="AF7098" s="11">
        <f t="shared" si="2765"/>
        <v>0</v>
      </c>
      <c r="AG7098">
        <f t="shared" si="2766"/>
        <v>1</v>
      </c>
      <c r="AH7098" s="11">
        <f t="shared" si="2767"/>
        <v>0</v>
      </c>
      <c r="AI7098">
        <f t="shared" si="2768"/>
        <v>1</v>
      </c>
      <c r="AJ7098" s="11">
        <f t="shared" si="2769"/>
        <v>0</v>
      </c>
      <c r="AK7098" s="2">
        <f t="shared" si="2770"/>
        <v>0</v>
      </c>
      <c r="AL7098" s="10">
        <f t="shared" si="2771"/>
        <v>0</v>
      </c>
      <c r="AN7098" s="25">
        <f t="shared" si="2772"/>
        <v>1</v>
      </c>
      <c r="AO7098" s="2">
        <f t="shared" si="2773"/>
        <v>0</v>
      </c>
      <c r="AP7098" s="2">
        <f t="shared" si="2774"/>
        <v>0</v>
      </c>
      <c r="AQ7098" s="2">
        <f t="shared" si="2775"/>
        <v>0</v>
      </c>
      <c r="AR7098" s="2">
        <f t="shared" si="2776"/>
        <v>0</v>
      </c>
      <c r="AS7098" s="27">
        <f t="shared" si="2777"/>
        <v>1</v>
      </c>
      <c r="AU7098" s="3">
        <v>0</v>
      </c>
      <c r="AV7098">
        <v>0.62999874522443799</v>
      </c>
      <c r="AX7098" s="1">
        <v>7920</v>
      </c>
      <c r="AY7098">
        <v>89284</v>
      </c>
      <c r="AZ7098">
        <v>93</v>
      </c>
      <c r="BA7098">
        <v>7</v>
      </c>
      <c r="BB7098" s="2">
        <v>1</v>
      </c>
      <c r="BC7098" s="2">
        <v>1</v>
      </c>
      <c r="BD7098" s="2">
        <v>1</v>
      </c>
      <c r="BE7098" s="10">
        <v>1</v>
      </c>
      <c r="BF7098" s="25">
        <v>1</v>
      </c>
      <c r="BG7098" s="2">
        <v>0</v>
      </c>
      <c r="BH7098">
        <v>0</v>
      </c>
      <c r="BI7098">
        <v>1</v>
      </c>
      <c r="BJ7098">
        <v>0</v>
      </c>
      <c r="BK7098" s="11">
        <v>0</v>
      </c>
      <c r="BL7098">
        <v>89284</v>
      </c>
    </row>
    <row r="7099" spans="1:64">
      <c r="A7099" t="s">
        <v>23</v>
      </c>
      <c r="B7099" t="s">
        <v>30</v>
      </c>
      <c r="C7099" t="s">
        <v>52</v>
      </c>
      <c r="D7099" t="s">
        <v>14</v>
      </c>
      <c r="E7099" t="s">
        <v>27</v>
      </c>
      <c r="F7099" t="s">
        <v>16</v>
      </c>
      <c r="G7099" t="s">
        <v>17</v>
      </c>
      <c r="H7099" s="2" t="s">
        <v>9172</v>
      </c>
      <c r="I7099" s="2" t="s">
        <v>9172</v>
      </c>
      <c r="J7099" s="2" t="s">
        <v>9172</v>
      </c>
      <c r="K7099" s="6" t="s">
        <v>9173</v>
      </c>
      <c r="L7099" s="8" t="s">
        <v>384</v>
      </c>
      <c r="M7099" s="1">
        <v>7763</v>
      </c>
      <c r="N7099">
        <v>23827</v>
      </c>
      <c r="O7099">
        <f t="shared" si="2753"/>
        <v>0</v>
      </c>
      <c r="P7099">
        <v>34</v>
      </c>
      <c r="Q7099">
        <v>110</v>
      </c>
      <c r="R7099">
        <v>18</v>
      </c>
      <c r="S7099" s="2">
        <f t="shared" si="2754"/>
        <v>0</v>
      </c>
      <c r="T7099" s="2">
        <f t="shared" si="2755"/>
        <v>0</v>
      </c>
      <c r="U7099" s="2">
        <f t="shared" si="2755"/>
        <v>0</v>
      </c>
      <c r="V7099" s="10">
        <f t="shared" si="2755"/>
        <v>1</v>
      </c>
      <c r="W7099">
        <f t="shared" si="2756"/>
        <v>0</v>
      </c>
      <c r="X7099" s="11">
        <f t="shared" si="2757"/>
        <v>1</v>
      </c>
      <c r="Y7099">
        <f t="shared" si="2758"/>
        <v>1</v>
      </c>
      <c r="Z7099">
        <f t="shared" si="2759"/>
        <v>0</v>
      </c>
      <c r="AA7099">
        <f t="shared" si="2760"/>
        <v>0</v>
      </c>
      <c r="AB7099" s="11">
        <f t="shared" si="2761"/>
        <v>0</v>
      </c>
      <c r="AC7099">
        <f t="shared" si="2762"/>
        <v>0</v>
      </c>
      <c r="AD7099">
        <f t="shared" si="2763"/>
        <v>0</v>
      </c>
      <c r="AE7099">
        <f t="shared" si="2764"/>
        <v>0</v>
      </c>
      <c r="AF7099" s="11">
        <f t="shared" si="2765"/>
        <v>1</v>
      </c>
      <c r="AG7099">
        <f t="shared" si="2766"/>
        <v>0</v>
      </c>
      <c r="AH7099" s="11">
        <f t="shared" si="2767"/>
        <v>1</v>
      </c>
      <c r="AI7099">
        <f t="shared" si="2768"/>
        <v>1</v>
      </c>
      <c r="AJ7099" s="11">
        <f t="shared" si="2769"/>
        <v>0</v>
      </c>
      <c r="AK7099" s="2">
        <f t="shared" si="2770"/>
        <v>1</v>
      </c>
      <c r="AL7099" s="10">
        <f t="shared" si="2771"/>
        <v>0</v>
      </c>
      <c r="AN7099" s="25">
        <f t="shared" si="2772"/>
        <v>0</v>
      </c>
      <c r="AO7099" s="2">
        <f t="shared" si="2773"/>
        <v>0</v>
      </c>
      <c r="AP7099" s="2">
        <f t="shared" si="2774"/>
        <v>0</v>
      </c>
      <c r="AQ7099" s="2">
        <f t="shared" si="2775"/>
        <v>0</v>
      </c>
      <c r="AR7099" s="2">
        <f t="shared" si="2776"/>
        <v>0</v>
      </c>
      <c r="AS7099" s="27">
        <f t="shared" si="2777"/>
        <v>0</v>
      </c>
      <c r="AU7099" s="3">
        <v>0</v>
      </c>
      <c r="AV7099">
        <v>0.63014964928391837</v>
      </c>
      <c r="AX7099" s="1">
        <v>7763</v>
      </c>
      <c r="AY7099">
        <v>23827</v>
      </c>
      <c r="AZ7099">
        <v>110</v>
      </c>
      <c r="BA7099">
        <v>18</v>
      </c>
      <c r="BB7099" s="2">
        <v>0</v>
      </c>
      <c r="BC7099" s="2">
        <v>0</v>
      </c>
      <c r="BD7099" s="2">
        <v>0</v>
      </c>
      <c r="BE7099" s="10">
        <v>1</v>
      </c>
      <c r="BF7099" s="25">
        <v>0</v>
      </c>
      <c r="BG7099" s="2">
        <v>0</v>
      </c>
      <c r="BH7099">
        <v>1</v>
      </c>
      <c r="BI7099">
        <v>0</v>
      </c>
      <c r="BJ7099">
        <v>0</v>
      </c>
      <c r="BK7099" s="11">
        <v>0</v>
      </c>
      <c r="BL7099">
        <v>23827</v>
      </c>
    </row>
    <row r="7100" spans="1:64">
      <c r="A7100" t="s">
        <v>11</v>
      </c>
      <c r="B7100" t="s">
        <v>30</v>
      </c>
      <c r="C7100" t="s">
        <v>20</v>
      </c>
      <c r="D7100" t="s">
        <v>14</v>
      </c>
      <c r="E7100" t="s">
        <v>15</v>
      </c>
      <c r="F7100" t="s">
        <v>21</v>
      </c>
      <c r="G7100" t="s">
        <v>17</v>
      </c>
      <c r="H7100" s="2" t="s">
        <v>9173</v>
      </c>
      <c r="I7100" s="2" t="s">
        <v>9173</v>
      </c>
      <c r="J7100" s="2" t="s">
        <v>9172</v>
      </c>
      <c r="K7100" s="6" t="s">
        <v>9173</v>
      </c>
      <c r="L7100" s="8" t="s">
        <v>4537</v>
      </c>
      <c r="M7100" s="1">
        <v>4078</v>
      </c>
      <c r="N7100">
        <v>0</v>
      </c>
      <c r="O7100">
        <f t="shared" si="2753"/>
        <v>0</v>
      </c>
      <c r="P7100">
        <v>36</v>
      </c>
      <c r="Q7100">
        <v>112</v>
      </c>
      <c r="R7100">
        <v>18</v>
      </c>
      <c r="S7100" s="2">
        <f t="shared" si="2754"/>
        <v>1</v>
      </c>
      <c r="T7100" s="2">
        <f t="shared" si="2755"/>
        <v>1</v>
      </c>
      <c r="U7100" s="2">
        <f t="shared" si="2755"/>
        <v>0</v>
      </c>
      <c r="V7100" s="10">
        <f t="shared" si="2755"/>
        <v>1</v>
      </c>
      <c r="W7100">
        <f t="shared" si="2756"/>
        <v>0</v>
      </c>
      <c r="X7100" s="11">
        <f t="shared" si="2757"/>
        <v>0</v>
      </c>
      <c r="Y7100">
        <f t="shared" si="2758"/>
        <v>1</v>
      </c>
      <c r="Z7100">
        <f t="shared" si="2759"/>
        <v>0</v>
      </c>
      <c r="AA7100">
        <f t="shared" si="2760"/>
        <v>0</v>
      </c>
      <c r="AB7100" s="11">
        <f t="shared" si="2761"/>
        <v>0</v>
      </c>
      <c r="AC7100">
        <f t="shared" si="2762"/>
        <v>0</v>
      </c>
      <c r="AD7100">
        <f t="shared" si="2763"/>
        <v>0</v>
      </c>
      <c r="AE7100">
        <f t="shared" si="2764"/>
        <v>0</v>
      </c>
      <c r="AF7100" s="11">
        <f t="shared" si="2765"/>
        <v>0</v>
      </c>
      <c r="AG7100">
        <f t="shared" si="2766"/>
        <v>1</v>
      </c>
      <c r="AH7100" s="11">
        <f t="shared" si="2767"/>
        <v>0</v>
      </c>
      <c r="AI7100">
        <f t="shared" si="2768"/>
        <v>0</v>
      </c>
      <c r="AJ7100" s="11">
        <f t="shared" si="2769"/>
        <v>0</v>
      </c>
      <c r="AK7100" s="2">
        <f t="shared" si="2770"/>
        <v>1</v>
      </c>
      <c r="AL7100" s="10">
        <f t="shared" si="2771"/>
        <v>0</v>
      </c>
      <c r="AN7100" s="25">
        <f t="shared" si="2772"/>
        <v>1</v>
      </c>
      <c r="AO7100" s="2">
        <f t="shared" si="2773"/>
        <v>0</v>
      </c>
      <c r="AP7100" s="2">
        <f t="shared" si="2774"/>
        <v>1</v>
      </c>
      <c r="AQ7100" s="2">
        <f t="shared" si="2775"/>
        <v>0</v>
      </c>
      <c r="AR7100" s="2">
        <f t="shared" si="2776"/>
        <v>1</v>
      </c>
      <c r="AS7100" s="27">
        <f t="shared" si="2777"/>
        <v>0</v>
      </c>
      <c r="AU7100" s="3">
        <v>0</v>
      </c>
      <c r="AV7100">
        <v>0.63040790922493106</v>
      </c>
      <c r="AX7100" s="1">
        <v>4078</v>
      </c>
      <c r="AY7100">
        <v>0</v>
      </c>
      <c r="AZ7100">
        <v>112</v>
      </c>
      <c r="BA7100">
        <v>18</v>
      </c>
      <c r="BB7100" s="2">
        <v>1</v>
      </c>
      <c r="BC7100" s="2">
        <v>1</v>
      </c>
      <c r="BD7100" s="2">
        <v>0</v>
      </c>
      <c r="BE7100" s="10">
        <v>1</v>
      </c>
      <c r="BF7100" s="25">
        <v>1</v>
      </c>
      <c r="BG7100" s="2">
        <v>1</v>
      </c>
      <c r="BH7100">
        <v>1</v>
      </c>
      <c r="BI7100">
        <v>0</v>
      </c>
      <c r="BJ7100">
        <v>0</v>
      </c>
      <c r="BK7100" s="11">
        <v>0</v>
      </c>
      <c r="BL7100">
        <v>0</v>
      </c>
    </row>
    <row r="7101" spans="1:64">
      <c r="A7101" t="s">
        <v>11</v>
      </c>
      <c r="B7101" t="s">
        <v>43</v>
      </c>
      <c r="C7101" t="s">
        <v>13</v>
      </c>
      <c r="D7101" t="s">
        <v>14</v>
      </c>
      <c r="E7101" t="s">
        <v>15</v>
      </c>
      <c r="F7101" t="s">
        <v>16</v>
      </c>
      <c r="G7101" t="s">
        <v>39</v>
      </c>
      <c r="H7101" s="2" t="s">
        <v>9172</v>
      </c>
      <c r="I7101" s="2" t="s">
        <v>9173</v>
      </c>
      <c r="J7101" s="2" t="s">
        <v>9172</v>
      </c>
      <c r="K7101" s="6" t="s">
        <v>9173</v>
      </c>
      <c r="L7101" s="8" t="s">
        <v>274</v>
      </c>
      <c r="M7101" s="1">
        <v>5343</v>
      </c>
      <c r="N7101">
        <v>64460</v>
      </c>
      <c r="O7101">
        <f t="shared" si="2753"/>
        <v>0</v>
      </c>
      <c r="P7101">
        <v>38</v>
      </c>
      <c r="Q7101">
        <v>76</v>
      </c>
      <c r="R7101">
        <v>18</v>
      </c>
      <c r="S7101" s="2">
        <f t="shared" si="2754"/>
        <v>0</v>
      </c>
      <c r="T7101" s="2">
        <f t="shared" si="2755"/>
        <v>1</v>
      </c>
      <c r="U7101" s="2">
        <f t="shared" si="2755"/>
        <v>0</v>
      </c>
      <c r="V7101" s="10">
        <f t="shared" si="2755"/>
        <v>1</v>
      </c>
      <c r="W7101">
        <f t="shared" si="2756"/>
        <v>0</v>
      </c>
      <c r="X7101" s="11">
        <f t="shared" si="2757"/>
        <v>0</v>
      </c>
      <c r="Y7101">
        <f t="shared" si="2758"/>
        <v>0</v>
      </c>
      <c r="Z7101">
        <f t="shared" si="2759"/>
        <v>0</v>
      </c>
      <c r="AA7101">
        <f t="shared" si="2760"/>
        <v>0</v>
      </c>
      <c r="AB7101" s="11">
        <f t="shared" si="2761"/>
        <v>0</v>
      </c>
      <c r="AC7101">
        <f t="shared" si="2762"/>
        <v>1</v>
      </c>
      <c r="AD7101">
        <f t="shared" si="2763"/>
        <v>0</v>
      </c>
      <c r="AE7101">
        <f t="shared" si="2764"/>
        <v>0</v>
      </c>
      <c r="AF7101" s="11">
        <f t="shared" si="2765"/>
        <v>0</v>
      </c>
      <c r="AG7101">
        <f t="shared" si="2766"/>
        <v>1</v>
      </c>
      <c r="AH7101" s="11">
        <f t="shared" si="2767"/>
        <v>0</v>
      </c>
      <c r="AI7101">
        <f t="shared" si="2768"/>
        <v>1</v>
      </c>
      <c r="AJ7101" s="11">
        <f t="shared" si="2769"/>
        <v>0</v>
      </c>
      <c r="AK7101" s="2">
        <f t="shared" si="2770"/>
        <v>0</v>
      </c>
      <c r="AL7101" s="10">
        <f t="shared" si="2771"/>
        <v>0</v>
      </c>
      <c r="AN7101" s="25">
        <f t="shared" si="2772"/>
        <v>1</v>
      </c>
      <c r="AO7101" s="2">
        <f t="shared" si="2773"/>
        <v>1</v>
      </c>
      <c r="AP7101" s="2">
        <f t="shared" si="2774"/>
        <v>0</v>
      </c>
      <c r="AQ7101" s="2">
        <f t="shared" si="2775"/>
        <v>0</v>
      </c>
      <c r="AR7101" s="2">
        <f t="shared" si="2776"/>
        <v>0</v>
      </c>
      <c r="AS7101" s="27">
        <f t="shared" si="2777"/>
        <v>1</v>
      </c>
      <c r="AU7101" s="3">
        <v>0</v>
      </c>
      <c r="AV7101">
        <v>0.6307722570517903</v>
      </c>
      <c r="AX7101" s="1">
        <v>5343</v>
      </c>
      <c r="AY7101">
        <v>64460</v>
      </c>
      <c r="AZ7101">
        <v>76</v>
      </c>
      <c r="BA7101">
        <v>18</v>
      </c>
      <c r="BB7101" s="2">
        <v>0</v>
      </c>
      <c r="BC7101" s="2">
        <v>1</v>
      </c>
      <c r="BD7101" s="2">
        <v>0</v>
      </c>
      <c r="BE7101" s="10">
        <v>1</v>
      </c>
      <c r="BF7101" s="25">
        <v>1</v>
      </c>
      <c r="BG7101" s="2">
        <v>0</v>
      </c>
      <c r="BH7101">
        <v>0</v>
      </c>
      <c r="BI7101">
        <v>0</v>
      </c>
      <c r="BJ7101">
        <v>0</v>
      </c>
      <c r="BK7101" s="11">
        <v>0</v>
      </c>
      <c r="BL7101">
        <v>64460</v>
      </c>
    </row>
    <row r="7102" spans="1:64">
      <c r="A7102" t="s">
        <v>11</v>
      </c>
      <c r="B7102" t="s">
        <v>30</v>
      </c>
      <c r="C7102" t="s">
        <v>13</v>
      </c>
      <c r="D7102" t="s">
        <v>14</v>
      </c>
      <c r="E7102" t="s">
        <v>27</v>
      </c>
      <c r="F7102" t="s">
        <v>16</v>
      </c>
      <c r="G7102" t="s">
        <v>17</v>
      </c>
      <c r="H7102" s="2" t="s">
        <v>9173</v>
      </c>
      <c r="I7102" s="2" t="s">
        <v>9173</v>
      </c>
      <c r="J7102" s="2" t="s">
        <v>9172</v>
      </c>
      <c r="K7102" s="6" t="s">
        <v>9173</v>
      </c>
      <c r="L7102" s="8" t="s">
        <v>3219</v>
      </c>
      <c r="M7102" s="1">
        <v>8457</v>
      </c>
      <c r="N7102">
        <v>26023</v>
      </c>
      <c r="O7102">
        <f t="shared" si="2753"/>
        <v>0</v>
      </c>
      <c r="P7102">
        <v>41</v>
      </c>
      <c r="Q7102">
        <v>66</v>
      </c>
      <c r="R7102">
        <v>26</v>
      </c>
      <c r="S7102" s="2">
        <f t="shared" si="2754"/>
        <v>1</v>
      </c>
      <c r="T7102" s="2">
        <f t="shared" si="2755"/>
        <v>1</v>
      </c>
      <c r="U7102" s="2">
        <f t="shared" si="2755"/>
        <v>0</v>
      </c>
      <c r="V7102" s="10">
        <f t="shared" si="2755"/>
        <v>1</v>
      </c>
      <c r="W7102">
        <f t="shared" si="2756"/>
        <v>0</v>
      </c>
      <c r="X7102" s="11">
        <f t="shared" si="2757"/>
        <v>0</v>
      </c>
      <c r="Y7102">
        <f t="shared" si="2758"/>
        <v>1</v>
      </c>
      <c r="Z7102">
        <f t="shared" si="2759"/>
        <v>0</v>
      </c>
      <c r="AA7102">
        <f t="shared" si="2760"/>
        <v>0</v>
      </c>
      <c r="AB7102" s="11">
        <f t="shared" si="2761"/>
        <v>0</v>
      </c>
      <c r="AC7102">
        <f t="shared" si="2762"/>
        <v>1</v>
      </c>
      <c r="AD7102">
        <f t="shared" si="2763"/>
        <v>0</v>
      </c>
      <c r="AE7102">
        <f t="shared" si="2764"/>
        <v>0</v>
      </c>
      <c r="AF7102" s="11">
        <f t="shared" si="2765"/>
        <v>0</v>
      </c>
      <c r="AG7102">
        <f t="shared" si="2766"/>
        <v>0</v>
      </c>
      <c r="AH7102" s="11">
        <f t="shared" si="2767"/>
        <v>1</v>
      </c>
      <c r="AI7102">
        <f t="shared" si="2768"/>
        <v>1</v>
      </c>
      <c r="AJ7102" s="11">
        <f t="shared" si="2769"/>
        <v>0</v>
      </c>
      <c r="AK7102" s="2">
        <f t="shared" si="2770"/>
        <v>1</v>
      </c>
      <c r="AL7102" s="10">
        <f t="shared" si="2771"/>
        <v>0</v>
      </c>
      <c r="AN7102" s="25">
        <f t="shared" si="2772"/>
        <v>1</v>
      </c>
      <c r="AO7102" s="2">
        <f t="shared" si="2773"/>
        <v>0</v>
      </c>
      <c r="AP7102" s="2">
        <f t="shared" si="2774"/>
        <v>0</v>
      </c>
      <c r="AQ7102" s="2">
        <f t="shared" si="2775"/>
        <v>0</v>
      </c>
      <c r="AR7102" s="2">
        <f t="shared" si="2776"/>
        <v>0</v>
      </c>
      <c r="AS7102" s="27">
        <f t="shared" si="2777"/>
        <v>0</v>
      </c>
      <c r="AU7102" s="3">
        <v>0</v>
      </c>
      <c r="AV7102">
        <v>0.63103881740525314</v>
      </c>
      <c r="AX7102" s="1">
        <v>8457</v>
      </c>
      <c r="AY7102">
        <v>26023</v>
      </c>
      <c r="AZ7102">
        <v>66</v>
      </c>
      <c r="BA7102">
        <v>26</v>
      </c>
      <c r="BB7102" s="2">
        <v>1</v>
      </c>
      <c r="BC7102" s="2">
        <v>1</v>
      </c>
      <c r="BD7102" s="2">
        <v>0</v>
      </c>
      <c r="BE7102" s="10">
        <v>1</v>
      </c>
      <c r="BF7102" s="25">
        <v>1</v>
      </c>
      <c r="BG7102" s="2">
        <v>0</v>
      </c>
      <c r="BH7102">
        <v>1</v>
      </c>
      <c r="BI7102">
        <v>0</v>
      </c>
      <c r="BJ7102">
        <v>0</v>
      </c>
      <c r="BK7102" s="11">
        <v>0</v>
      </c>
      <c r="BL7102">
        <v>26023</v>
      </c>
    </row>
    <row r="7103" spans="1:64">
      <c r="A7103" t="s">
        <v>11</v>
      </c>
      <c r="B7103" t="s">
        <v>43</v>
      </c>
      <c r="C7103" t="s">
        <v>13</v>
      </c>
      <c r="D7103" t="s">
        <v>14</v>
      </c>
      <c r="E7103" t="s">
        <v>27</v>
      </c>
      <c r="F7103" t="s">
        <v>16</v>
      </c>
      <c r="G7103" t="s">
        <v>17</v>
      </c>
      <c r="H7103" s="2" t="s">
        <v>9172</v>
      </c>
      <c r="I7103" s="2" t="s">
        <v>9173</v>
      </c>
      <c r="J7103" s="2" t="s">
        <v>9172</v>
      </c>
      <c r="K7103" s="6" t="s">
        <v>9173</v>
      </c>
      <c r="L7103" s="8" t="s">
        <v>170</v>
      </c>
      <c r="M7103" s="1">
        <v>9618</v>
      </c>
      <c r="N7103">
        <v>80536</v>
      </c>
      <c r="O7103">
        <f t="shared" si="2753"/>
        <v>0</v>
      </c>
      <c r="P7103">
        <v>30</v>
      </c>
      <c r="Q7103">
        <v>139</v>
      </c>
      <c r="R7103">
        <v>5</v>
      </c>
      <c r="S7103" s="2">
        <f t="shared" si="2754"/>
        <v>0</v>
      </c>
      <c r="T7103" s="2">
        <f t="shared" si="2755"/>
        <v>1</v>
      </c>
      <c r="U7103" s="2">
        <f t="shared" si="2755"/>
        <v>0</v>
      </c>
      <c r="V7103" s="10">
        <f t="shared" si="2755"/>
        <v>1</v>
      </c>
      <c r="W7103">
        <f t="shared" si="2756"/>
        <v>0</v>
      </c>
      <c r="X7103" s="11">
        <f t="shared" si="2757"/>
        <v>0</v>
      </c>
      <c r="Y7103">
        <f t="shared" si="2758"/>
        <v>0</v>
      </c>
      <c r="Z7103">
        <f t="shared" si="2759"/>
        <v>0</v>
      </c>
      <c r="AA7103">
        <f t="shared" si="2760"/>
        <v>0</v>
      </c>
      <c r="AB7103" s="11">
        <f t="shared" si="2761"/>
        <v>0</v>
      </c>
      <c r="AC7103">
        <f t="shared" si="2762"/>
        <v>1</v>
      </c>
      <c r="AD7103">
        <f t="shared" si="2763"/>
        <v>0</v>
      </c>
      <c r="AE7103">
        <f t="shared" si="2764"/>
        <v>0</v>
      </c>
      <c r="AF7103" s="11">
        <f t="shared" si="2765"/>
        <v>0</v>
      </c>
      <c r="AG7103">
        <f t="shared" si="2766"/>
        <v>0</v>
      </c>
      <c r="AH7103" s="11">
        <f t="shared" si="2767"/>
        <v>1</v>
      </c>
      <c r="AI7103">
        <f t="shared" si="2768"/>
        <v>1</v>
      </c>
      <c r="AJ7103" s="11">
        <f t="shared" si="2769"/>
        <v>0</v>
      </c>
      <c r="AK7103" s="2">
        <f t="shared" si="2770"/>
        <v>1</v>
      </c>
      <c r="AL7103" s="10">
        <f t="shared" si="2771"/>
        <v>0</v>
      </c>
      <c r="AN7103" s="25">
        <f t="shared" si="2772"/>
        <v>1</v>
      </c>
      <c r="AO7103" s="2">
        <f t="shared" si="2773"/>
        <v>1</v>
      </c>
      <c r="AP7103" s="2">
        <f t="shared" si="2774"/>
        <v>0</v>
      </c>
      <c r="AQ7103" s="2">
        <f t="shared" si="2775"/>
        <v>0</v>
      </c>
      <c r="AR7103" s="2">
        <f t="shared" si="2776"/>
        <v>0</v>
      </c>
      <c r="AS7103" s="27">
        <f t="shared" si="2777"/>
        <v>0</v>
      </c>
      <c r="AU7103" s="3">
        <v>0</v>
      </c>
      <c r="AV7103">
        <v>0.63109772448944756</v>
      </c>
      <c r="AX7103" s="1">
        <v>9618</v>
      </c>
      <c r="AY7103">
        <v>80536</v>
      </c>
      <c r="AZ7103">
        <v>139</v>
      </c>
      <c r="BA7103">
        <v>5</v>
      </c>
      <c r="BB7103" s="2">
        <v>0</v>
      </c>
      <c r="BC7103" s="2">
        <v>1</v>
      </c>
      <c r="BD7103" s="2">
        <v>0</v>
      </c>
      <c r="BE7103" s="10">
        <v>1</v>
      </c>
      <c r="BF7103" s="25">
        <v>1</v>
      </c>
      <c r="BG7103" s="2">
        <v>0</v>
      </c>
      <c r="BH7103">
        <v>0</v>
      </c>
      <c r="BI7103">
        <v>0</v>
      </c>
      <c r="BJ7103">
        <v>0</v>
      </c>
      <c r="BK7103" s="11">
        <v>0</v>
      </c>
      <c r="BL7103">
        <v>80536</v>
      </c>
    </row>
    <row r="7104" spans="1:64">
      <c r="A7104" t="s">
        <v>11</v>
      </c>
      <c r="B7104" t="s">
        <v>30</v>
      </c>
      <c r="C7104" t="s">
        <v>13</v>
      </c>
      <c r="D7104" t="s">
        <v>14</v>
      </c>
      <c r="E7104" t="s">
        <v>27</v>
      </c>
      <c r="F7104" t="s">
        <v>16</v>
      </c>
      <c r="G7104" t="s">
        <v>17</v>
      </c>
      <c r="H7104" s="2" t="s">
        <v>9173</v>
      </c>
      <c r="I7104" s="2" t="s">
        <v>9173</v>
      </c>
      <c r="J7104" s="2" t="s">
        <v>9172</v>
      </c>
      <c r="K7104" s="6" t="s">
        <v>9173</v>
      </c>
      <c r="L7104" s="8" t="s">
        <v>6114</v>
      </c>
      <c r="M7104" s="1">
        <v>7413</v>
      </c>
      <c r="N7104">
        <v>52130</v>
      </c>
      <c r="O7104">
        <f t="shared" si="2753"/>
        <v>0</v>
      </c>
      <c r="P7104">
        <v>25</v>
      </c>
      <c r="Q7104">
        <v>68</v>
      </c>
      <c r="R7104">
        <v>17</v>
      </c>
      <c r="S7104" s="2">
        <f t="shared" si="2754"/>
        <v>1</v>
      </c>
      <c r="T7104" s="2">
        <f t="shared" si="2755"/>
        <v>1</v>
      </c>
      <c r="U7104" s="2">
        <f t="shared" si="2755"/>
        <v>0</v>
      </c>
      <c r="V7104" s="10">
        <f t="shared" si="2755"/>
        <v>1</v>
      </c>
      <c r="W7104">
        <f t="shared" si="2756"/>
        <v>0</v>
      </c>
      <c r="X7104" s="11">
        <f t="shared" si="2757"/>
        <v>0</v>
      </c>
      <c r="Y7104">
        <f t="shared" si="2758"/>
        <v>1</v>
      </c>
      <c r="Z7104">
        <f t="shared" si="2759"/>
        <v>0</v>
      </c>
      <c r="AA7104">
        <f t="shared" si="2760"/>
        <v>0</v>
      </c>
      <c r="AB7104" s="11">
        <f t="shared" si="2761"/>
        <v>0</v>
      </c>
      <c r="AC7104">
        <f t="shared" si="2762"/>
        <v>1</v>
      </c>
      <c r="AD7104">
        <f t="shared" si="2763"/>
        <v>0</v>
      </c>
      <c r="AE7104">
        <f t="shared" si="2764"/>
        <v>0</v>
      </c>
      <c r="AF7104" s="11">
        <f t="shared" si="2765"/>
        <v>0</v>
      </c>
      <c r="AG7104">
        <f t="shared" si="2766"/>
        <v>0</v>
      </c>
      <c r="AH7104" s="11">
        <f t="shared" si="2767"/>
        <v>1</v>
      </c>
      <c r="AI7104">
        <f t="shared" si="2768"/>
        <v>1</v>
      </c>
      <c r="AJ7104" s="11">
        <f t="shared" si="2769"/>
        <v>0</v>
      </c>
      <c r="AK7104" s="2">
        <f t="shared" si="2770"/>
        <v>1</v>
      </c>
      <c r="AL7104" s="10">
        <f t="shared" si="2771"/>
        <v>0</v>
      </c>
      <c r="AN7104" s="25">
        <f t="shared" si="2772"/>
        <v>1</v>
      </c>
      <c r="AO7104" s="2">
        <f t="shared" si="2773"/>
        <v>0</v>
      </c>
      <c r="AP7104" s="2">
        <f t="shared" si="2774"/>
        <v>0</v>
      </c>
      <c r="AQ7104" s="2">
        <f t="shared" si="2775"/>
        <v>0</v>
      </c>
      <c r="AR7104" s="2">
        <f t="shared" si="2776"/>
        <v>0</v>
      </c>
      <c r="AS7104" s="27">
        <f t="shared" si="2777"/>
        <v>0</v>
      </c>
      <c r="AU7104" s="3">
        <v>0</v>
      </c>
      <c r="AV7104">
        <v>0.63115903624853076</v>
      </c>
      <c r="AX7104" s="1">
        <v>7413</v>
      </c>
      <c r="AY7104">
        <v>52130</v>
      </c>
      <c r="AZ7104">
        <v>68</v>
      </c>
      <c r="BA7104">
        <v>17</v>
      </c>
      <c r="BB7104" s="2">
        <v>1</v>
      </c>
      <c r="BC7104" s="2">
        <v>1</v>
      </c>
      <c r="BD7104" s="2">
        <v>0</v>
      </c>
      <c r="BE7104" s="10">
        <v>1</v>
      </c>
      <c r="BF7104" s="25">
        <v>1</v>
      </c>
      <c r="BG7104" s="2">
        <v>0</v>
      </c>
      <c r="BH7104">
        <v>1</v>
      </c>
      <c r="BI7104">
        <v>0</v>
      </c>
      <c r="BJ7104">
        <v>0</v>
      </c>
      <c r="BK7104" s="11">
        <v>0</v>
      </c>
      <c r="BL7104">
        <v>52130</v>
      </c>
    </row>
    <row r="7105" spans="1:64">
      <c r="A7105" t="s">
        <v>11</v>
      </c>
      <c r="B7105" t="s">
        <v>12</v>
      </c>
      <c r="C7105" t="s">
        <v>13</v>
      </c>
      <c r="D7105" t="s">
        <v>14</v>
      </c>
      <c r="E7105" t="s">
        <v>33</v>
      </c>
      <c r="F7105" t="s">
        <v>36</v>
      </c>
      <c r="G7105" t="s">
        <v>17</v>
      </c>
      <c r="H7105" s="2" t="s">
        <v>9172</v>
      </c>
      <c r="I7105" s="2" t="s">
        <v>9173</v>
      </c>
      <c r="J7105" s="2" t="s">
        <v>9172</v>
      </c>
      <c r="K7105" s="6" t="s">
        <v>9173</v>
      </c>
      <c r="L7105" s="8" t="s">
        <v>1112</v>
      </c>
      <c r="M7105" s="1">
        <v>45709</v>
      </c>
      <c r="N7105">
        <v>31264</v>
      </c>
      <c r="O7105">
        <f t="shared" si="2753"/>
        <v>0</v>
      </c>
      <c r="P7105">
        <v>25</v>
      </c>
      <c r="Q7105">
        <v>224</v>
      </c>
      <c r="R7105">
        <v>9</v>
      </c>
      <c r="S7105" s="2">
        <f t="shared" si="2754"/>
        <v>0</v>
      </c>
      <c r="T7105" s="2">
        <f t="shared" si="2755"/>
        <v>1</v>
      </c>
      <c r="U7105" s="2">
        <f t="shared" si="2755"/>
        <v>0</v>
      </c>
      <c r="V7105" s="10">
        <f t="shared" si="2755"/>
        <v>1</v>
      </c>
      <c r="W7105">
        <f t="shared" si="2756"/>
        <v>0</v>
      </c>
      <c r="X7105" s="11">
        <f t="shared" si="2757"/>
        <v>0</v>
      </c>
      <c r="Y7105">
        <f t="shared" si="2758"/>
        <v>0</v>
      </c>
      <c r="Z7105">
        <f t="shared" si="2759"/>
        <v>1</v>
      </c>
      <c r="AA7105">
        <f t="shared" si="2760"/>
        <v>0</v>
      </c>
      <c r="AB7105" s="11">
        <f t="shared" si="2761"/>
        <v>0</v>
      </c>
      <c r="AC7105">
        <f t="shared" si="2762"/>
        <v>1</v>
      </c>
      <c r="AD7105">
        <f t="shared" si="2763"/>
        <v>0</v>
      </c>
      <c r="AE7105">
        <f t="shared" si="2764"/>
        <v>0</v>
      </c>
      <c r="AF7105" s="11">
        <f t="shared" si="2765"/>
        <v>0</v>
      </c>
      <c r="AG7105">
        <f t="shared" si="2766"/>
        <v>0</v>
      </c>
      <c r="AH7105" s="11">
        <f t="shared" si="2767"/>
        <v>0</v>
      </c>
      <c r="AI7105">
        <f t="shared" si="2768"/>
        <v>0</v>
      </c>
      <c r="AJ7105" s="11">
        <f t="shared" si="2769"/>
        <v>1</v>
      </c>
      <c r="AK7105" s="2">
        <f t="shared" si="2770"/>
        <v>1</v>
      </c>
      <c r="AL7105" s="10">
        <f t="shared" si="2771"/>
        <v>0</v>
      </c>
      <c r="AN7105" s="25">
        <f t="shared" si="2772"/>
        <v>1</v>
      </c>
      <c r="AO7105" s="2">
        <f t="shared" si="2773"/>
        <v>0</v>
      </c>
      <c r="AP7105" s="2">
        <f t="shared" si="2774"/>
        <v>0</v>
      </c>
      <c r="AQ7105" s="2">
        <f t="shared" si="2775"/>
        <v>1</v>
      </c>
      <c r="AR7105" s="2">
        <f t="shared" si="2776"/>
        <v>0</v>
      </c>
      <c r="AS7105" s="27">
        <f t="shared" si="2777"/>
        <v>0</v>
      </c>
      <c r="AU7105" s="3">
        <v>0</v>
      </c>
      <c r="AV7105">
        <v>0.63135619444370095</v>
      </c>
      <c r="AX7105" s="1">
        <v>45709</v>
      </c>
      <c r="AY7105">
        <v>31264</v>
      </c>
      <c r="AZ7105">
        <v>224</v>
      </c>
      <c r="BA7105">
        <v>9</v>
      </c>
      <c r="BB7105" s="2">
        <v>0</v>
      </c>
      <c r="BC7105" s="2">
        <v>1</v>
      </c>
      <c r="BD7105" s="2">
        <v>0</v>
      </c>
      <c r="BE7105" s="10">
        <v>1</v>
      </c>
      <c r="BF7105" s="25">
        <v>1</v>
      </c>
      <c r="BG7105" s="2">
        <v>0</v>
      </c>
      <c r="BH7105">
        <v>0</v>
      </c>
      <c r="BI7105">
        <v>1</v>
      </c>
      <c r="BJ7105">
        <v>0</v>
      </c>
      <c r="BK7105" s="11">
        <v>0</v>
      </c>
      <c r="BL7105">
        <v>31264</v>
      </c>
    </row>
    <row r="7106" spans="1:64">
      <c r="A7106" t="s">
        <v>19</v>
      </c>
      <c r="B7106" t="s">
        <v>30</v>
      </c>
      <c r="C7106" t="s">
        <v>13</v>
      </c>
      <c r="D7106" t="s">
        <v>14</v>
      </c>
      <c r="E7106" t="s">
        <v>15</v>
      </c>
      <c r="F7106" t="s">
        <v>16</v>
      </c>
      <c r="G7106" t="s">
        <v>17</v>
      </c>
      <c r="H7106" s="2" t="s">
        <v>9173</v>
      </c>
      <c r="I7106" s="2" t="s">
        <v>9173</v>
      </c>
      <c r="J7106" s="2" t="s">
        <v>9172</v>
      </c>
      <c r="K7106" s="6" t="s">
        <v>9173</v>
      </c>
      <c r="L7106" s="8" t="s">
        <v>2842</v>
      </c>
      <c r="M7106" s="1">
        <v>5237</v>
      </c>
      <c r="N7106">
        <v>33554</v>
      </c>
      <c r="O7106">
        <f t="shared" ref="O7106:O7169" si="2778">IF(D7106="M", 1, 0)</f>
        <v>0</v>
      </c>
      <c r="P7106">
        <v>48</v>
      </c>
      <c r="Q7106">
        <v>117</v>
      </c>
      <c r="R7106">
        <v>25</v>
      </c>
      <c r="S7106" s="2">
        <f t="shared" ref="S7106:S7169" si="2779">IF(H7106="y", 1, 0)</f>
        <v>1</v>
      </c>
      <c r="T7106" s="2">
        <f t="shared" ref="T7106:V7169" si="2780">IF(I7106="y", 1, 0)</f>
        <v>1</v>
      </c>
      <c r="U7106" s="2">
        <f t="shared" si="2780"/>
        <v>0</v>
      </c>
      <c r="V7106" s="10">
        <f t="shared" si="2780"/>
        <v>1</v>
      </c>
      <c r="W7106">
        <f t="shared" ref="W7106:W7169" si="2781">IF(A7106="Extended", 1, 0)</f>
        <v>1</v>
      </c>
      <c r="X7106" s="11">
        <f t="shared" ref="X7106:X7169" si="2782">IF(A7106="Premium", 1, 0)</f>
        <v>0</v>
      </c>
      <c r="Y7106">
        <f t="shared" ref="Y7106:Y7169" si="2783">IF(B7106="College", 1, 0)</f>
        <v>1</v>
      </c>
      <c r="Z7106">
        <f t="shared" ref="Z7106:Z7169" si="2784">IF(B7106="Bachelor", 1, 0)</f>
        <v>0</v>
      </c>
      <c r="AA7106">
        <f t="shared" ref="AA7106:AA7169" si="2785">IF(B7106="Master", 1, 0)</f>
        <v>0</v>
      </c>
      <c r="AB7106" s="11">
        <f t="shared" ref="AB7106:AB7169" si="2786">IF(B7106="Doctor", 1, 0)</f>
        <v>0</v>
      </c>
      <c r="AC7106">
        <f t="shared" ref="AC7106:AC7169" si="2787">IF(C7106="Employed", 1, 0)</f>
        <v>1</v>
      </c>
      <c r="AD7106">
        <f t="shared" ref="AD7106:AD7169" si="2788">IF(C7106="Medical Leave", 1, 0)</f>
        <v>0</v>
      </c>
      <c r="AE7106">
        <f t="shared" ref="AE7106:AE7169" si="2789">IF(C7106="Retired", 1, 0)</f>
        <v>0</v>
      </c>
      <c r="AF7106" s="11">
        <f t="shared" ref="AF7106:AF7169" si="2790">IF(C7106="Disabled", 1, 0)</f>
        <v>0</v>
      </c>
      <c r="AG7106">
        <f t="shared" ref="AG7106:AG7169" si="2791">IF(E7106="Suburban", 1, 0)</f>
        <v>1</v>
      </c>
      <c r="AH7106" s="11">
        <f t="shared" ref="AH7106:AH7169" si="2792">IF(E7106="Rural", 1, 0)</f>
        <v>0</v>
      </c>
      <c r="AI7106">
        <f t="shared" ref="AI7106:AI7169" si="2793">IF(F7106="Married", 1, 0)</f>
        <v>1</v>
      </c>
      <c r="AJ7106" s="11">
        <f t="shared" ref="AJ7106:AJ7169" si="2794">IF(F7106="Divorced", 1, 0)</f>
        <v>0</v>
      </c>
      <c r="AK7106" s="2">
        <f t="shared" ref="AK7106:AK7169" si="2795">IF(G7106="Medsize", 1, 0)</f>
        <v>1</v>
      </c>
      <c r="AL7106" s="10">
        <f t="shared" ref="AL7106:AL7169" si="2796">IF(G7106="Large", 1, 0)</f>
        <v>0</v>
      </c>
      <c r="AN7106" s="25">
        <f t="shared" ref="AN7106:AN7169" si="2797">IF(W7106+X7106=0, 1, 0)</f>
        <v>0</v>
      </c>
      <c r="AO7106" s="2">
        <f t="shared" ref="AO7106:AO7169" si="2798">IF(SUM(Y7106:AB7106)=0,1,0)</f>
        <v>0</v>
      </c>
      <c r="AP7106" s="2">
        <f t="shared" ref="AP7106:AP7169" si="2799">IF(SUM(AC7106:AF7106)=0, 1, 0)</f>
        <v>0</v>
      </c>
      <c r="AQ7106" s="2">
        <f t="shared" si="2775"/>
        <v>0</v>
      </c>
      <c r="AR7106" s="2">
        <f t="shared" si="2776"/>
        <v>0</v>
      </c>
      <c r="AS7106" s="27">
        <f t="shared" si="2777"/>
        <v>0</v>
      </c>
      <c r="AU7106" s="3">
        <v>0</v>
      </c>
      <c r="AV7106">
        <v>0.63152058079443896</v>
      </c>
      <c r="AX7106" s="1">
        <v>5237</v>
      </c>
      <c r="AY7106">
        <v>33554</v>
      </c>
      <c r="AZ7106">
        <v>117</v>
      </c>
      <c r="BA7106">
        <v>25</v>
      </c>
      <c r="BB7106" s="2">
        <v>1</v>
      </c>
      <c r="BC7106" s="2">
        <v>1</v>
      </c>
      <c r="BD7106" s="2">
        <v>0</v>
      </c>
      <c r="BE7106" s="10">
        <v>1</v>
      </c>
      <c r="BF7106" s="25">
        <v>0</v>
      </c>
      <c r="BG7106" s="2">
        <v>0</v>
      </c>
      <c r="BH7106">
        <v>1</v>
      </c>
      <c r="BI7106">
        <v>0</v>
      </c>
      <c r="BJ7106">
        <v>0</v>
      </c>
      <c r="BK7106" s="11">
        <v>0</v>
      </c>
      <c r="BL7106">
        <v>33554</v>
      </c>
    </row>
    <row r="7107" spans="1:64">
      <c r="A7107" t="s">
        <v>19</v>
      </c>
      <c r="B7107" t="s">
        <v>30</v>
      </c>
      <c r="C7107" t="s">
        <v>52</v>
      </c>
      <c r="D7107" t="s">
        <v>14</v>
      </c>
      <c r="E7107" t="s">
        <v>27</v>
      </c>
      <c r="F7107" t="s">
        <v>36</v>
      </c>
      <c r="G7107" t="s">
        <v>17</v>
      </c>
      <c r="H7107" s="2" t="s">
        <v>9173</v>
      </c>
      <c r="I7107" s="2" t="s">
        <v>9173</v>
      </c>
      <c r="J7107" s="2" t="s">
        <v>9172</v>
      </c>
      <c r="K7107" s="6" t="s">
        <v>9173</v>
      </c>
      <c r="L7107" s="8" t="s">
        <v>5316</v>
      </c>
      <c r="M7107" s="1">
        <v>3238</v>
      </c>
      <c r="N7107">
        <v>27982</v>
      </c>
      <c r="O7107">
        <f t="shared" si="2778"/>
        <v>0</v>
      </c>
      <c r="P7107">
        <v>32</v>
      </c>
      <c r="Q7107">
        <v>111</v>
      </c>
      <c r="R7107">
        <v>15</v>
      </c>
      <c r="S7107" s="2">
        <f t="shared" si="2779"/>
        <v>1</v>
      </c>
      <c r="T7107" s="2">
        <f t="shared" si="2780"/>
        <v>1</v>
      </c>
      <c r="U7107" s="2">
        <f t="shared" si="2780"/>
        <v>0</v>
      </c>
      <c r="V7107" s="10">
        <f t="shared" si="2780"/>
        <v>1</v>
      </c>
      <c r="W7107">
        <f t="shared" si="2781"/>
        <v>1</v>
      </c>
      <c r="X7107" s="11">
        <f t="shared" si="2782"/>
        <v>0</v>
      </c>
      <c r="Y7107">
        <f t="shared" si="2783"/>
        <v>1</v>
      </c>
      <c r="Z7107">
        <f t="shared" si="2784"/>
        <v>0</v>
      </c>
      <c r="AA7107">
        <f t="shared" si="2785"/>
        <v>0</v>
      </c>
      <c r="AB7107" s="11">
        <f t="shared" si="2786"/>
        <v>0</v>
      </c>
      <c r="AC7107">
        <f t="shared" si="2787"/>
        <v>0</v>
      </c>
      <c r="AD7107">
        <f t="shared" si="2788"/>
        <v>0</v>
      </c>
      <c r="AE7107">
        <f t="shared" si="2789"/>
        <v>0</v>
      </c>
      <c r="AF7107" s="11">
        <f t="shared" si="2790"/>
        <v>1</v>
      </c>
      <c r="AG7107">
        <f t="shared" si="2791"/>
        <v>0</v>
      </c>
      <c r="AH7107" s="11">
        <f t="shared" si="2792"/>
        <v>1</v>
      </c>
      <c r="AI7107">
        <f t="shared" si="2793"/>
        <v>0</v>
      </c>
      <c r="AJ7107" s="11">
        <f t="shared" si="2794"/>
        <v>1</v>
      </c>
      <c r="AK7107" s="2">
        <f t="shared" si="2795"/>
        <v>1</v>
      </c>
      <c r="AL7107" s="10">
        <f t="shared" si="2796"/>
        <v>0</v>
      </c>
      <c r="AN7107" s="25">
        <f t="shared" si="2797"/>
        <v>0</v>
      </c>
      <c r="AO7107" s="2">
        <f t="shared" si="2798"/>
        <v>0</v>
      </c>
      <c r="AP7107" s="2">
        <f t="shared" si="2799"/>
        <v>0</v>
      </c>
      <c r="AQ7107" s="2">
        <f t="shared" ref="AQ7107:AQ7170" si="2800">IF(SUM(AG7107:AH7107)=0, 1, 0)</f>
        <v>0</v>
      </c>
      <c r="AR7107" s="2">
        <f t="shared" ref="AR7107:AR7170" si="2801">IF(SUM(AI7107:AJ7107)=0,1,0)</f>
        <v>0</v>
      </c>
      <c r="AS7107" s="27">
        <f t="shared" ref="AS7107:AS7170" si="2802">IF(SUM(AK7107:AL7107)=0,1,0)</f>
        <v>0</v>
      </c>
      <c r="AU7107" s="3">
        <v>0</v>
      </c>
      <c r="AV7107">
        <v>0.63191539404537311</v>
      </c>
      <c r="AX7107" s="1">
        <v>3238</v>
      </c>
      <c r="AY7107">
        <v>27982</v>
      </c>
      <c r="AZ7107">
        <v>111</v>
      </c>
      <c r="BA7107">
        <v>15</v>
      </c>
      <c r="BB7107" s="2">
        <v>1</v>
      </c>
      <c r="BC7107" s="2">
        <v>1</v>
      </c>
      <c r="BD7107" s="2">
        <v>0</v>
      </c>
      <c r="BE7107" s="10">
        <v>1</v>
      </c>
      <c r="BF7107" s="25">
        <v>0</v>
      </c>
      <c r="BG7107" s="2">
        <v>0</v>
      </c>
      <c r="BH7107">
        <v>1</v>
      </c>
      <c r="BI7107">
        <v>0</v>
      </c>
      <c r="BJ7107">
        <v>0</v>
      </c>
      <c r="BK7107" s="11">
        <v>0</v>
      </c>
      <c r="BL7107">
        <v>27982</v>
      </c>
    </row>
    <row r="7108" spans="1:64">
      <c r="A7108" t="s">
        <v>11</v>
      </c>
      <c r="B7108" t="s">
        <v>30</v>
      </c>
      <c r="C7108" t="s">
        <v>13</v>
      </c>
      <c r="D7108" t="s">
        <v>14</v>
      </c>
      <c r="E7108" t="s">
        <v>15</v>
      </c>
      <c r="F7108" t="s">
        <v>16</v>
      </c>
      <c r="G7108" t="s">
        <v>17</v>
      </c>
      <c r="H7108" s="2" t="s">
        <v>9173</v>
      </c>
      <c r="I7108" s="2" t="s">
        <v>9173</v>
      </c>
      <c r="J7108" s="2" t="s">
        <v>9172</v>
      </c>
      <c r="K7108" s="6" t="s">
        <v>9173</v>
      </c>
      <c r="L7108" s="8" t="s">
        <v>5688</v>
      </c>
      <c r="M7108" s="1">
        <v>5729</v>
      </c>
      <c r="N7108">
        <v>29730</v>
      </c>
      <c r="O7108">
        <f t="shared" si="2778"/>
        <v>0</v>
      </c>
      <c r="P7108">
        <v>19</v>
      </c>
      <c r="Q7108">
        <v>100</v>
      </c>
      <c r="R7108">
        <v>1</v>
      </c>
      <c r="S7108" s="2">
        <f t="shared" si="2779"/>
        <v>1</v>
      </c>
      <c r="T7108" s="2">
        <f t="shared" si="2780"/>
        <v>1</v>
      </c>
      <c r="U7108" s="2">
        <f t="shared" si="2780"/>
        <v>0</v>
      </c>
      <c r="V7108" s="10">
        <f t="shared" si="2780"/>
        <v>1</v>
      </c>
      <c r="W7108">
        <f t="shared" si="2781"/>
        <v>0</v>
      </c>
      <c r="X7108" s="11">
        <f t="shared" si="2782"/>
        <v>0</v>
      </c>
      <c r="Y7108">
        <f t="shared" si="2783"/>
        <v>1</v>
      </c>
      <c r="Z7108">
        <f t="shared" si="2784"/>
        <v>0</v>
      </c>
      <c r="AA7108">
        <f t="shared" si="2785"/>
        <v>0</v>
      </c>
      <c r="AB7108" s="11">
        <f t="shared" si="2786"/>
        <v>0</v>
      </c>
      <c r="AC7108">
        <f t="shared" si="2787"/>
        <v>1</v>
      </c>
      <c r="AD7108">
        <f t="shared" si="2788"/>
        <v>0</v>
      </c>
      <c r="AE7108">
        <f t="shared" si="2789"/>
        <v>0</v>
      </c>
      <c r="AF7108" s="11">
        <f t="shared" si="2790"/>
        <v>0</v>
      </c>
      <c r="AG7108">
        <f t="shared" si="2791"/>
        <v>1</v>
      </c>
      <c r="AH7108" s="11">
        <f t="shared" si="2792"/>
        <v>0</v>
      </c>
      <c r="AI7108">
        <f t="shared" si="2793"/>
        <v>1</v>
      </c>
      <c r="AJ7108" s="11">
        <f t="shared" si="2794"/>
        <v>0</v>
      </c>
      <c r="AK7108" s="2">
        <f t="shared" si="2795"/>
        <v>1</v>
      </c>
      <c r="AL7108" s="10">
        <f t="shared" si="2796"/>
        <v>0</v>
      </c>
      <c r="AN7108" s="25">
        <f t="shared" si="2797"/>
        <v>1</v>
      </c>
      <c r="AO7108" s="2">
        <f t="shared" si="2798"/>
        <v>0</v>
      </c>
      <c r="AP7108" s="2">
        <f t="shared" si="2799"/>
        <v>0</v>
      </c>
      <c r="AQ7108" s="2">
        <f t="shared" si="2800"/>
        <v>0</v>
      </c>
      <c r="AR7108" s="2">
        <f t="shared" si="2801"/>
        <v>0</v>
      </c>
      <c r="AS7108" s="27">
        <f t="shared" si="2802"/>
        <v>0</v>
      </c>
      <c r="AU7108" s="3">
        <v>0</v>
      </c>
      <c r="AV7108">
        <v>0.63197914354129658</v>
      </c>
      <c r="AX7108" s="1">
        <v>5729</v>
      </c>
      <c r="AY7108">
        <v>29730</v>
      </c>
      <c r="AZ7108">
        <v>100</v>
      </c>
      <c r="BA7108">
        <v>1</v>
      </c>
      <c r="BB7108" s="2">
        <v>1</v>
      </c>
      <c r="BC7108" s="2">
        <v>1</v>
      </c>
      <c r="BD7108" s="2">
        <v>0</v>
      </c>
      <c r="BE7108" s="10">
        <v>1</v>
      </c>
      <c r="BF7108" s="25">
        <v>1</v>
      </c>
      <c r="BG7108" s="2">
        <v>0</v>
      </c>
      <c r="BH7108">
        <v>1</v>
      </c>
      <c r="BI7108">
        <v>0</v>
      </c>
      <c r="BJ7108">
        <v>0</v>
      </c>
      <c r="BK7108" s="11">
        <v>0</v>
      </c>
      <c r="BL7108">
        <v>29730</v>
      </c>
    </row>
    <row r="7109" spans="1:64">
      <c r="A7109" t="s">
        <v>11</v>
      </c>
      <c r="B7109" t="s">
        <v>30</v>
      </c>
      <c r="C7109" t="s">
        <v>13</v>
      </c>
      <c r="D7109" t="s">
        <v>14</v>
      </c>
      <c r="E7109" t="s">
        <v>15</v>
      </c>
      <c r="F7109" t="s">
        <v>16</v>
      </c>
      <c r="G7109" t="s">
        <v>17</v>
      </c>
      <c r="H7109" s="2" t="s">
        <v>9172</v>
      </c>
      <c r="I7109" s="2" t="s">
        <v>9173</v>
      </c>
      <c r="J7109" s="2" t="s">
        <v>9172</v>
      </c>
      <c r="K7109" s="6" t="s">
        <v>9173</v>
      </c>
      <c r="L7109" s="8" t="s">
        <v>2764</v>
      </c>
      <c r="M7109" s="1">
        <v>2781</v>
      </c>
      <c r="N7109">
        <v>94943</v>
      </c>
      <c r="O7109">
        <f t="shared" si="2778"/>
        <v>0</v>
      </c>
      <c r="P7109">
        <v>29</v>
      </c>
      <c r="Q7109">
        <v>111</v>
      </c>
      <c r="R7109">
        <v>3</v>
      </c>
      <c r="S7109" s="2">
        <f t="shared" si="2779"/>
        <v>0</v>
      </c>
      <c r="T7109" s="2">
        <f t="shared" si="2780"/>
        <v>1</v>
      </c>
      <c r="U7109" s="2">
        <f t="shared" si="2780"/>
        <v>0</v>
      </c>
      <c r="V7109" s="10">
        <f t="shared" si="2780"/>
        <v>1</v>
      </c>
      <c r="W7109">
        <f t="shared" si="2781"/>
        <v>0</v>
      </c>
      <c r="X7109" s="11">
        <f t="shared" si="2782"/>
        <v>0</v>
      </c>
      <c r="Y7109">
        <f t="shared" si="2783"/>
        <v>1</v>
      </c>
      <c r="Z7109">
        <f t="shared" si="2784"/>
        <v>0</v>
      </c>
      <c r="AA7109">
        <f t="shared" si="2785"/>
        <v>0</v>
      </c>
      <c r="AB7109" s="11">
        <f t="shared" si="2786"/>
        <v>0</v>
      </c>
      <c r="AC7109">
        <f t="shared" si="2787"/>
        <v>1</v>
      </c>
      <c r="AD7109">
        <f t="shared" si="2788"/>
        <v>0</v>
      </c>
      <c r="AE7109">
        <f t="shared" si="2789"/>
        <v>0</v>
      </c>
      <c r="AF7109" s="11">
        <f t="shared" si="2790"/>
        <v>0</v>
      </c>
      <c r="AG7109">
        <f t="shared" si="2791"/>
        <v>1</v>
      </c>
      <c r="AH7109" s="11">
        <f t="shared" si="2792"/>
        <v>0</v>
      </c>
      <c r="AI7109">
        <f t="shared" si="2793"/>
        <v>1</v>
      </c>
      <c r="AJ7109" s="11">
        <f t="shared" si="2794"/>
        <v>0</v>
      </c>
      <c r="AK7109" s="2">
        <f t="shared" si="2795"/>
        <v>1</v>
      </c>
      <c r="AL7109" s="10">
        <f t="shared" si="2796"/>
        <v>0</v>
      </c>
      <c r="AN7109" s="25">
        <f t="shared" si="2797"/>
        <v>1</v>
      </c>
      <c r="AO7109" s="2">
        <f t="shared" si="2798"/>
        <v>0</v>
      </c>
      <c r="AP7109" s="2">
        <f t="shared" si="2799"/>
        <v>0</v>
      </c>
      <c r="AQ7109" s="2">
        <f t="shared" si="2800"/>
        <v>0</v>
      </c>
      <c r="AR7109" s="2">
        <f t="shared" si="2801"/>
        <v>0</v>
      </c>
      <c r="AS7109" s="27">
        <f t="shared" si="2802"/>
        <v>0</v>
      </c>
      <c r="AU7109" s="3">
        <v>0</v>
      </c>
      <c r="AV7109">
        <v>0.63207443553585296</v>
      </c>
      <c r="AX7109" s="1">
        <v>2781</v>
      </c>
      <c r="AY7109">
        <v>94943</v>
      </c>
      <c r="AZ7109">
        <v>111</v>
      </c>
      <c r="BA7109">
        <v>3</v>
      </c>
      <c r="BB7109" s="2">
        <v>0</v>
      </c>
      <c r="BC7109" s="2">
        <v>1</v>
      </c>
      <c r="BD7109" s="2">
        <v>0</v>
      </c>
      <c r="BE7109" s="10">
        <v>1</v>
      </c>
      <c r="BF7109" s="25">
        <v>1</v>
      </c>
      <c r="BG7109" s="2">
        <v>0</v>
      </c>
      <c r="BH7109">
        <v>1</v>
      </c>
      <c r="BI7109">
        <v>0</v>
      </c>
      <c r="BJ7109">
        <v>0</v>
      </c>
      <c r="BK7109" s="11">
        <v>0</v>
      </c>
      <c r="BL7109">
        <v>94943</v>
      </c>
    </row>
    <row r="7110" spans="1:64">
      <c r="A7110" t="s">
        <v>23</v>
      </c>
      <c r="B7110" t="s">
        <v>43</v>
      </c>
      <c r="C7110" t="s">
        <v>20</v>
      </c>
      <c r="D7110" t="s">
        <v>14</v>
      </c>
      <c r="E7110" t="s">
        <v>15</v>
      </c>
      <c r="F7110" t="s">
        <v>21</v>
      </c>
      <c r="G7110" t="s">
        <v>17</v>
      </c>
      <c r="H7110" s="2" t="s">
        <v>9173</v>
      </c>
      <c r="I7110" s="2" t="s">
        <v>9173</v>
      </c>
      <c r="J7110" s="2" t="s">
        <v>9172</v>
      </c>
      <c r="K7110" s="6" t="s">
        <v>9173</v>
      </c>
      <c r="L7110" s="8" t="s">
        <v>2747</v>
      </c>
      <c r="M7110" s="1">
        <v>18854</v>
      </c>
      <c r="N7110">
        <v>0</v>
      </c>
      <c r="O7110">
        <f t="shared" si="2778"/>
        <v>0</v>
      </c>
      <c r="P7110">
        <v>43</v>
      </c>
      <c r="Q7110">
        <v>179</v>
      </c>
      <c r="R7110">
        <v>24</v>
      </c>
      <c r="S7110" s="2">
        <f t="shared" si="2779"/>
        <v>1</v>
      </c>
      <c r="T7110" s="2">
        <f t="shared" si="2780"/>
        <v>1</v>
      </c>
      <c r="U7110" s="2">
        <f t="shared" si="2780"/>
        <v>0</v>
      </c>
      <c r="V7110" s="10">
        <f t="shared" si="2780"/>
        <v>1</v>
      </c>
      <c r="W7110">
        <f t="shared" si="2781"/>
        <v>0</v>
      </c>
      <c r="X7110" s="11">
        <f t="shared" si="2782"/>
        <v>1</v>
      </c>
      <c r="Y7110">
        <f t="shared" si="2783"/>
        <v>0</v>
      </c>
      <c r="Z7110">
        <f t="shared" si="2784"/>
        <v>0</v>
      </c>
      <c r="AA7110">
        <f t="shared" si="2785"/>
        <v>0</v>
      </c>
      <c r="AB7110" s="11">
        <f t="shared" si="2786"/>
        <v>0</v>
      </c>
      <c r="AC7110">
        <f t="shared" si="2787"/>
        <v>0</v>
      </c>
      <c r="AD7110">
        <f t="shared" si="2788"/>
        <v>0</v>
      </c>
      <c r="AE7110">
        <f t="shared" si="2789"/>
        <v>0</v>
      </c>
      <c r="AF7110" s="11">
        <f t="shared" si="2790"/>
        <v>0</v>
      </c>
      <c r="AG7110">
        <f t="shared" si="2791"/>
        <v>1</v>
      </c>
      <c r="AH7110" s="11">
        <f t="shared" si="2792"/>
        <v>0</v>
      </c>
      <c r="AI7110">
        <f t="shared" si="2793"/>
        <v>0</v>
      </c>
      <c r="AJ7110" s="11">
        <f t="shared" si="2794"/>
        <v>0</v>
      </c>
      <c r="AK7110" s="2">
        <f t="shared" si="2795"/>
        <v>1</v>
      </c>
      <c r="AL7110" s="10">
        <f t="shared" si="2796"/>
        <v>0</v>
      </c>
      <c r="AN7110" s="25">
        <f t="shared" si="2797"/>
        <v>0</v>
      </c>
      <c r="AO7110" s="2">
        <f t="shared" si="2798"/>
        <v>1</v>
      </c>
      <c r="AP7110" s="2">
        <f t="shared" si="2799"/>
        <v>1</v>
      </c>
      <c r="AQ7110" s="2">
        <f t="shared" si="2800"/>
        <v>0</v>
      </c>
      <c r="AR7110" s="2">
        <f t="shared" si="2801"/>
        <v>1</v>
      </c>
      <c r="AS7110" s="27">
        <f t="shared" si="2802"/>
        <v>0</v>
      </c>
      <c r="AU7110" s="3">
        <v>0</v>
      </c>
      <c r="AV7110">
        <v>0.6321523462571913</v>
      </c>
      <c r="AX7110" s="1">
        <v>18854</v>
      </c>
      <c r="AY7110">
        <v>0</v>
      </c>
      <c r="AZ7110">
        <v>179</v>
      </c>
      <c r="BA7110">
        <v>24</v>
      </c>
      <c r="BB7110" s="2">
        <v>1</v>
      </c>
      <c r="BC7110" s="2">
        <v>1</v>
      </c>
      <c r="BD7110" s="2">
        <v>0</v>
      </c>
      <c r="BE7110" s="10">
        <v>1</v>
      </c>
      <c r="BF7110" s="25">
        <v>0</v>
      </c>
      <c r="BG7110" s="2">
        <v>1</v>
      </c>
      <c r="BH7110">
        <v>0</v>
      </c>
      <c r="BI7110">
        <v>0</v>
      </c>
      <c r="BJ7110">
        <v>0</v>
      </c>
      <c r="BK7110" s="11">
        <v>0</v>
      </c>
      <c r="BL7110">
        <v>0</v>
      </c>
    </row>
    <row r="7111" spans="1:64">
      <c r="A7111" t="s">
        <v>11</v>
      </c>
      <c r="B7111" t="s">
        <v>30</v>
      </c>
      <c r="C7111" t="s">
        <v>13</v>
      </c>
      <c r="D7111" t="s">
        <v>14</v>
      </c>
      <c r="E7111" t="s">
        <v>27</v>
      </c>
      <c r="F7111" t="s">
        <v>16</v>
      </c>
      <c r="G7111" t="s">
        <v>57</v>
      </c>
      <c r="H7111" s="2" t="s">
        <v>9173</v>
      </c>
      <c r="I7111" s="2" t="s">
        <v>9173</v>
      </c>
      <c r="J7111" s="2" t="s">
        <v>9172</v>
      </c>
      <c r="K7111" s="6" t="s">
        <v>9172</v>
      </c>
      <c r="L7111" s="8" t="s">
        <v>8946</v>
      </c>
      <c r="M7111" s="1">
        <v>4349</v>
      </c>
      <c r="N7111">
        <v>75648</v>
      </c>
      <c r="O7111">
        <f t="shared" si="2778"/>
        <v>0</v>
      </c>
      <c r="P7111">
        <v>55</v>
      </c>
      <c r="Q7111">
        <v>82</v>
      </c>
      <c r="R7111">
        <v>28</v>
      </c>
      <c r="S7111" s="2">
        <f t="shared" si="2779"/>
        <v>1</v>
      </c>
      <c r="T7111" s="2">
        <f t="shared" si="2780"/>
        <v>1</v>
      </c>
      <c r="U7111" s="2">
        <f t="shared" si="2780"/>
        <v>0</v>
      </c>
      <c r="V7111" s="10">
        <f t="shared" si="2780"/>
        <v>0</v>
      </c>
      <c r="W7111">
        <f t="shared" si="2781"/>
        <v>0</v>
      </c>
      <c r="X7111" s="11">
        <f t="shared" si="2782"/>
        <v>0</v>
      </c>
      <c r="Y7111">
        <f t="shared" si="2783"/>
        <v>1</v>
      </c>
      <c r="Z7111">
        <f t="shared" si="2784"/>
        <v>0</v>
      </c>
      <c r="AA7111">
        <f t="shared" si="2785"/>
        <v>0</v>
      </c>
      <c r="AB7111" s="11">
        <f t="shared" si="2786"/>
        <v>0</v>
      </c>
      <c r="AC7111">
        <f t="shared" si="2787"/>
        <v>1</v>
      </c>
      <c r="AD7111">
        <f t="shared" si="2788"/>
        <v>0</v>
      </c>
      <c r="AE7111">
        <f t="shared" si="2789"/>
        <v>0</v>
      </c>
      <c r="AF7111" s="11">
        <f t="shared" si="2790"/>
        <v>0</v>
      </c>
      <c r="AG7111">
        <f t="shared" si="2791"/>
        <v>0</v>
      </c>
      <c r="AH7111" s="11">
        <f t="shared" si="2792"/>
        <v>1</v>
      </c>
      <c r="AI7111">
        <f t="shared" si="2793"/>
        <v>1</v>
      </c>
      <c r="AJ7111" s="11">
        <f t="shared" si="2794"/>
        <v>0</v>
      </c>
      <c r="AK7111" s="2">
        <f t="shared" si="2795"/>
        <v>0</v>
      </c>
      <c r="AL7111" s="10">
        <f t="shared" si="2796"/>
        <v>1</v>
      </c>
      <c r="AN7111" s="25">
        <f t="shared" si="2797"/>
        <v>1</v>
      </c>
      <c r="AO7111" s="2">
        <f t="shared" si="2798"/>
        <v>0</v>
      </c>
      <c r="AP7111" s="2">
        <f t="shared" si="2799"/>
        <v>0</v>
      </c>
      <c r="AQ7111" s="2">
        <f t="shared" si="2800"/>
        <v>0</v>
      </c>
      <c r="AR7111" s="2">
        <f t="shared" si="2801"/>
        <v>0</v>
      </c>
      <c r="AS7111" s="27">
        <f t="shared" si="2802"/>
        <v>0</v>
      </c>
      <c r="AU7111" s="3">
        <v>0</v>
      </c>
      <c r="AV7111">
        <v>0.63238879928010927</v>
      </c>
      <c r="AX7111" s="1">
        <v>4349</v>
      </c>
      <c r="AY7111">
        <v>75648</v>
      </c>
      <c r="AZ7111">
        <v>82</v>
      </c>
      <c r="BA7111">
        <v>28</v>
      </c>
      <c r="BB7111" s="2">
        <v>1</v>
      </c>
      <c r="BC7111" s="2">
        <v>1</v>
      </c>
      <c r="BD7111" s="2">
        <v>0</v>
      </c>
      <c r="BE7111" s="10">
        <v>0</v>
      </c>
      <c r="BF7111" s="25">
        <v>1</v>
      </c>
      <c r="BG7111" s="2">
        <v>0</v>
      </c>
      <c r="BH7111">
        <v>1</v>
      </c>
      <c r="BI7111">
        <v>0</v>
      </c>
      <c r="BJ7111">
        <v>0</v>
      </c>
      <c r="BK7111" s="11">
        <v>0</v>
      </c>
      <c r="BL7111">
        <v>75648</v>
      </c>
    </row>
    <row r="7112" spans="1:64">
      <c r="A7112" t="s">
        <v>11</v>
      </c>
      <c r="B7112" t="s">
        <v>32</v>
      </c>
      <c r="C7112" t="s">
        <v>52</v>
      </c>
      <c r="D7112" t="s">
        <v>14</v>
      </c>
      <c r="E7112" t="s">
        <v>27</v>
      </c>
      <c r="F7112" t="s">
        <v>16</v>
      </c>
      <c r="G7112" t="s">
        <v>17</v>
      </c>
      <c r="H7112" s="2" t="s">
        <v>9173</v>
      </c>
      <c r="I7112" s="2" t="s">
        <v>9173</v>
      </c>
      <c r="J7112" s="2" t="s">
        <v>9172</v>
      </c>
      <c r="K7112" s="6" t="s">
        <v>9173</v>
      </c>
      <c r="L7112" s="8" t="s">
        <v>5312</v>
      </c>
      <c r="M7112" s="1">
        <v>8373</v>
      </c>
      <c r="N7112">
        <v>12590</v>
      </c>
      <c r="O7112">
        <f t="shared" si="2778"/>
        <v>0</v>
      </c>
      <c r="P7112">
        <v>46</v>
      </c>
      <c r="Q7112">
        <v>67</v>
      </c>
      <c r="R7112">
        <v>22</v>
      </c>
      <c r="S7112" s="2">
        <f t="shared" si="2779"/>
        <v>1</v>
      </c>
      <c r="T7112" s="2">
        <f t="shared" si="2780"/>
        <v>1</v>
      </c>
      <c r="U7112" s="2">
        <f t="shared" si="2780"/>
        <v>0</v>
      </c>
      <c r="V7112" s="10">
        <f t="shared" si="2780"/>
        <v>1</v>
      </c>
      <c r="W7112">
        <f t="shared" si="2781"/>
        <v>0</v>
      </c>
      <c r="X7112" s="11">
        <f t="shared" si="2782"/>
        <v>0</v>
      </c>
      <c r="Y7112">
        <f t="shared" si="2783"/>
        <v>0</v>
      </c>
      <c r="Z7112">
        <f t="shared" si="2784"/>
        <v>0</v>
      </c>
      <c r="AA7112">
        <f t="shared" si="2785"/>
        <v>1</v>
      </c>
      <c r="AB7112" s="11">
        <f t="shared" si="2786"/>
        <v>0</v>
      </c>
      <c r="AC7112">
        <f t="shared" si="2787"/>
        <v>0</v>
      </c>
      <c r="AD7112">
        <f t="shared" si="2788"/>
        <v>0</v>
      </c>
      <c r="AE7112">
        <f t="shared" si="2789"/>
        <v>0</v>
      </c>
      <c r="AF7112" s="11">
        <f t="shared" si="2790"/>
        <v>1</v>
      </c>
      <c r="AG7112">
        <f t="shared" si="2791"/>
        <v>0</v>
      </c>
      <c r="AH7112" s="11">
        <f t="shared" si="2792"/>
        <v>1</v>
      </c>
      <c r="AI7112">
        <f t="shared" si="2793"/>
        <v>1</v>
      </c>
      <c r="AJ7112" s="11">
        <f t="shared" si="2794"/>
        <v>0</v>
      </c>
      <c r="AK7112" s="2">
        <f t="shared" si="2795"/>
        <v>1</v>
      </c>
      <c r="AL7112" s="10">
        <f t="shared" si="2796"/>
        <v>0</v>
      </c>
      <c r="AN7112" s="25">
        <f t="shared" si="2797"/>
        <v>1</v>
      </c>
      <c r="AO7112" s="2">
        <f t="shared" si="2798"/>
        <v>0</v>
      </c>
      <c r="AP7112" s="2">
        <f t="shared" si="2799"/>
        <v>0</v>
      </c>
      <c r="AQ7112" s="2">
        <f t="shared" si="2800"/>
        <v>0</v>
      </c>
      <c r="AR7112" s="2">
        <f t="shared" si="2801"/>
        <v>0</v>
      </c>
      <c r="AS7112" s="27">
        <f t="shared" si="2802"/>
        <v>0</v>
      </c>
      <c r="AU7112" s="3">
        <v>0</v>
      </c>
      <c r="AV7112">
        <v>0.63254812249566805</v>
      </c>
      <c r="AX7112" s="1">
        <v>8373</v>
      </c>
      <c r="AY7112">
        <v>12590</v>
      </c>
      <c r="AZ7112">
        <v>67</v>
      </c>
      <c r="BA7112">
        <v>22</v>
      </c>
      <c r="BB7112" s="2">
        <v>1</v>
      </c>
      <c r="BC7112" s="2">
        <v>1</v>
      </c>
      <c r="BD7112" s="2">
        <v>0</v>
      </c>
      <c r="BE7112" s="10">
        <v>1</v>
      </c>
      <c r="BF7112" s="25">
        <v>1</v>
      </c>
      <c r="BG7112" s="2">
        <v>0</v>
      </c>
      <c r="BH7112">
        <v>0</v>
      </c>
      <c r="BI7112">
        <v>0</v>
      </c>
      <c r="BJ7112">
        <v>1</v>
      </c>
      <c r="BK7112" s="11">
        <v>0</v>
      </c>
      <c r="BL7112">
        <v>12590</v>
      </c>
    </row>
    <row r="7113" spans="1:64">
      <c r="A7113" t="s">
        <v>19</v>
      </c>
      <c r="B7113" t="s">
        <v>43</v>
      </c>
      <c r="C7113" t="s">
        <v>13</v>
      </c>
      <c r="D7113" t="s">
        <v>14</v>
      </c>
      <c r="E7113" t="s">
        <v>15</v>
      </c>
      <c r="F7113" t="s">
        <v>16</v>
      </c>
      <c r="G7113" t="s">
        <v>17</v>
      </c>
      <c r="H7113" s="2" t="s">
        <v>9173</v>
      </c>
      <c r="I7113" s="2" t="s">
        <v>9173</v>
      </c>
      <c r="J7113" s="2" t="s">
        <v>9172</v>
      </c>
      <c r="K7113" s="6" t="s">
        <v>9173</v>
      </c>
      <c r="L7113" s="8" t="s">
        <v>752</v>
      </c>
      <c r="M7113" s="1">
        <v>10065</v>
      </c>
      <c r="N7113">
        <v>20440</v>
      </c>
      <c r="O7113">
        <f t="shared" si="2778"/>
        <v>0</v>
      </c>
      <c r="P7113">
        <v>33</v>
      </c>
      <c r="Q7113">
        <v>150</v>
      </c>
      <c r="R7113">
        <v>11</v>
      </c>
      <c r="S7113" s="2">
        <f t="shared" si="2779"/>
        <v>1</v>
      </c>
      <c r="T7113" s="2">
        <f t="shared" si="2780"/>
        <v>1</v>
      </c>
      <c r="U7113" s="2">
        <f t="shared" si="2780"/>
        <v>0</v>
      </c>
      <c r="V7113" s="10">
        <f t="shared" si="2780"/>
        <v>1</v>
      </c>
      <c r="W7113">
        <f t="shared" si="2781"/>
        <v>1</v>
      </c>
      <c r="X7113" s="11">
        <f t="shared" si="2782"/>
        <v>0</v>
      </c>
      <c r="Y7113">
        <f t="shared" si="2783"/>
        <v>0</v>
      </c>
      <c r="Z7113">
        <f t="shared" si="2784"/>
        <v>0</v>
      </c>
      <c r="AA7113">
        <f t="shared" si="2785"/>
        <v>0</v>
      </c>
      <c r="AB7113" s="11">
        <f t="shared" si="2786"/>
        <v>0</v>
      </c>
      <c r="AC7113">
        <f t="shared" si="2787"/>
        <v>1</v>
      </c>
      <c r="AD7113">
        <f t="shared" si="2788"/>
        <v>0</v>
      </c>
      <c r="AE7113">
        <f t="shared" si="2789"/>
        <v>0</v>
      </c>
      <c r="AF7113" s="11">
        <f t="shared" si="2790"/>
        <v>0</v>
      </c>
      <c r="AG7113">
        <f t="shared" si="2791"/>
        <v>1</v>
      </c>
      <c r="AH7113" s="11">
        <f t="shared" si="2792"/>
        <v>0</v>
      </c>
      <c r="AI7113">
        <f t="shared" si="2793"/>
        <v>1</v>
      </c>
      <c r="AJ7113" s="11">
        <f t="shared" si="2794"/>
        <v>0</v>
      </c>
      <c r="AK7113" s="2">
        <f t="shared" si="2795"/>
        <v>1</v>
      </c>
      <c r="AL7113" s="10">
        <f t="shared" si="2796"/>
        <v>0</v>
      </c>
      <c r="AN7113" s="25">
        <f t="shared" si="2797"/>
        <v>0</v>
      </c>
      <c r="AO7113" s="2">
        <f t="shared" si="2798"/>
        <v>1</v>
      </c>
      <c r="AP7113" s="2">
        <f t="shared" si="2799"/>
        <v>0</v>
      </c>
      <c r="AQ7113" s="2">
        <f t="shared" si="2800"/>
        <v>0</v>
      </c>
      <c r="AR7113" s="2">
        <f t="shared" si="2801"/>
        <v>0</v>
      </c>
      <c r="AS7113" s="27">
        <f t="shared" si="2802"/>
        <v>0</v>
      </c>
      <c r="AU7113" s="3">
        <v>0</v>
      </c>
      <c r="AV7113">
        <v>0.63273222122002959</v>
      </c>
      <c r="AX7113" s="1">
        <v>10065</v>
      </c>
      <c r="AY7113">
        <v>20440</v>
      </c>
      <c r="AZ7113">
        <v>150</v>
      </c>
      <c r="BA7113">
        <v>11</v>
      </c>
      <c r="BB7113" s="2">
        <v>1</v>
      </c>
      <c r="BC7113" s="2">
        <v>1</v>
      </c>
      <c r="BD7113" s="2">
        <v>0</v>
      </c>
      <c r="BE7113" s="10">
        <v>1</v>
      </c>
      <c r="BF7113" s="25">
        <v>0</v>
      </c>
      <c r="BG7113" s="2">
        <v>0</v>
      </c>
      <c r="BH7113">
        <v>0</v>
      </c>
      <c r="BI7113">
        <v>0</v>
      </c>
      <c r="BJ7113">
        <v>0</v>
      </c>
      <c r="BK7113" s="11">
        <v>0</v>
      </c>
      <c r="BL7113">
        <v>20440</v>
      </c>
    </row>
    <row r="7114" spans="1:64">
      <c r="A7114" t="s">
        <v>11</v>
      </c>
      <c r="B7114" t="s">
        <v>12</v>
      </c>
      <c r="C7114" t="s">
        <v>20</v>
      </c>
      <c r="D7114" t="s">
        <v>14</v>
      </c>
      <c r="E7114" t="s">
        <v>15</v>
      </c>
      <c r="F7114" t="s">
        <v>21</v>
      </c>
      <c r="G7114" t="s">
        <v>39</v>
      </c>
      <c r="H7114" s="2" t="s">
        <v>9172</v>
      </c>
      <c r="I7114" s="2" t="s">
        <v>9173</v>
      </c>
      <c r="J7114" s="2" t="s">
        <v>9172</v>
      </c>
      <c r="K7114" s="6" t="s">
        <v>9172</v>
      </c>
      <c r="L7114" s="8" t="s">
        <v>1630</v>
      </c>
      <c r="M7114" s="1">
        <v>7457</v>
      </c>
      <c r="N7114">
        <v>0</v>
      </c>
      <c r="O7114">
        <f t="shared" si="2778"/>
        <v>0</v>
      </c>
      <c r="P7114">
        <v>27</v>
      </c>
      <c r="Q7114">
        <v>65</v>
      </c>
      <c r="R7114">
        <v>15</v>
      </c>
      <c r="S7114" s="2">
        <f t="shared" si="2779"/>
        <v>0</v>
      </c>
      <c r="T7114" s="2">
        <f t="shared" si="2780"/>
        <v>1</v>
      </c>
      <c r="U7114" s="2">
        <f t="shared" si="2780"/>
        <v>0</v>
      </c>
      <c r="V7114" s="10">
        <f t="shared" si="2780"/>
        <v>0</v>
      </c>
      <c r="W7114">
        <f t="shared" si="2781"/>
        <v>0</v>
      </c>
      <c r="X7114" s="11">
        <f t="shared" si="2782"/>
        <v>0</v>
      </c>
      <c r="Y7114">
        <f t="shared" si="2783"/>
        <v>0</v>
      </c>
      <c r="Z7114">
        <f t="shared" si="2784"/>
        <v>1</v>
      </c>
      <c r="AA7114">
        <f t="shared" si="2785"/>
        <v>0</v>
      </c>
      <c r="AB7114" s="11">
        <f t="shared" si="2786"/>
        <v>0</v>
      </c>
      <c r="AC7114">
        <f t="shared" si="2787"/>
        <v>0</v>
      </c>
      <c r="AD7114">
        <f t="shared" si="2788"/>
        <v>0</v>
      </c>
      <c r="AE7114">
        <f t="shared" si="2789"/>
        <v>0</v>
      </c>
      <c r="AF7114" s="11">
        <f t="shared" si="2790"/>
        <v>0</v>
      </c>
      <c r="AG7114">
        <f t="shared" si="2791"/>
        <v>1</v>
      </c>
      <c r="AH7114" s="11">
        <f t="shared" si="2792"/>
        <v>0</v>
      </c>
      <c r="AI7114">
        <f t="shared" si="2793"/>
        <v>0</v>
      </c>
      <c r="AJ7114" s="11">
        <f t="shared" si="2794"/>
        <v>0</v>
      </c>
      <c r="AK7114" s="2">
        <f t="shared" si="2795"/>
        <v>0</v>
      </c>
      <c r="AL7114" s="10">
        <f t="shared" si="2796"/>
        <v>0</v>
      </c>
      <c r="AN7114" s="25">
        <f t="shared" si="2797"/>
        <v>1</v>
      </c>
      <c r="AO7114" s="2">
        <f t="shared" si="2798"/>
        <v>0</v>
      </c>
      <c r="AP7114" s="2">
        <f t="shared" si="2799"/>
        <v>1</v>
      </c>
      <c r="AQ7114" s="2">
        <f t="shared" si="2800"/>
        <v>0</v>
      </c>
      <c r="AR7114" s="2">
        <f t="shared" si="2801"/>
        <v>1</v>
      </c>
      <c r="AS7114" s="27">
        <f t="shared" si="2802"/>
        <v>1</v>
      </c>
      <c r="AU7114" s="3">
        <v>0</v>
      </c>
      <c r="AV7114">
        <v>0.63283791934737843</v>
      </c>
      <c r="AX7114" s="1">
        <v>7457</v>
      </c>
      <c r="AY7114">
        <v>0</v>
      </c>
      <c r="AZ7114">
        <v>65</v>
      </c>
      <c r="BA7114">
        <v>15</v>
      </c>
      <c r="BB7114" s="2">
        <v>0</v>
      </c>
      <c r="BC7114" s="2">
        <v>1</v>
      </c>
      <c r="BD7114" s="2">
        <v>0</v>
      </c>
      <c r="BE7114" s="10">
        <v>0</v>
      </c>
      <c r="BF7114" s="25">
        <v>1</v>
      </c>
      <c r="BG7114" s="2">
        <v>1</v>
      </c>
      <c r="BH7114">
        <v>0</v>
      </c>
      <c r="BI7114">
        <v>1</v>
      </c>
      <c r="BJ7114">
        <v>0</v>
      </c>
      <c r="BK7114" s="11">
        <v>0</v>
      </c>
      <c r="BL7114">
        <v>0</v>
      </c>
    </row>
    <row r="7115" spans="1:64">
      <c r="A7115" t="s">
        <v>11</v>
      </c>
      <c r="B7115" t="s">
        <v>43</v>
      </c>
      <c r="C7115" t="s">
        <v>13</v>
      </c>
      <c r="D7115" t="s">
        <v>14</v>
      </c>
      <c r="E7115" t="s">
        <v>33</v>
      </c>
      <c r="F7115" t="s">
        <v>21</v>
      </c>
      <c r="G7115" t="s">
        <v>39</v>
      </c>
      <c r="H7115" s="2" t="s">
        <v>9172</v>
      </c>
      <c r="I7115" s="2" t="s">
        <v>9173</v>
      </c>
      <c r="J7115" s="2" t="s">
        <v>9172</v>
      </c>
      <c r="K7115" s="6" t="s">
        <v>9173</v>
      </c>
      <c r="L7115" s="8" t="s">
        <v>3217</v>
      </c>
      <c r="M7115" s="1">
        <v>8880</v>
      </c>
      <c r="N7115">
        <v>52583</v>
      </c>
      <c r="O7115">
        <f t="shared" si="2778"/>
        <v>0</v>
      </c>
      <c r="P7115">
        <v>28</v>
      </c>
      <c r="Q7115">
        <v>151</v>
      </c>
      <c r="R7115">
        <v>12</v>
      </c>
      <c r="S7115" s="2">
        <f t="shared" si="2779"/>
        <v>0</v>
      </c>
      <c r="T7115" s="2">
        <f t="shared" si="2780"/>
        <v>1</v>
      </c>
      <c r="U7115" s="2">
        <f t="shared" si="2780"/>
        <v>0</v>
      </c>
      <c r="V7115" s="10">
        <f t="shared" si="2780"/>
        <v>1</v>
      </c>
      <c r="W7115">
        <f t="shared" si="2781"/>
        <v>0</v>
      </c>
      <c r="X7115" s="11">
        <f t="shared" si="2782"/>
        <v>0</v>
      </c>
      <c r="Y7115">
        <f t="shared" si="2783"/>
        <v>0</v>
      </c>
      <c r="Z7115">
        <f t="shared" si="2784"/>
        <v>0</v>
      </c>
      <c r="AA7115">
        <f t="shared" si="2785"/>
        <v>0</v>
      </c>
      <c r="AB7115" s="11">
        <f t="shared" si="2786"/>
        <v>0</v>
      </c>
      <c r="AC7115">
        <f t="shared" si="2787"/>
        <v>1</v>
      </c>
      <c r="AD7115">
        <f t="shared" si="2788"/>
        <v>0</v>
      </c>
      <c r="AE7115">
        <f t="shared" si="2789"/>
        <v>0</v>
      </c>
      <c r="AF7115" s="11">
        <f t="shared" si="2790"/>
        <v>0</v>
      </c>
      <c r="AG7115">
        <f t="shared" si="2791"/>
        <v>0</v>
      </c>
      <c r="AH7115" s="11">
        <f t="shared" si="2792"/>
        <v>0</v>
      </c>
      <c r="AI7115">
        <f t="shared" si="2793"/>
        <v>0</v>
      </c>
      <c r="AJ7115" s="11">
        <f t="shared" si="2794"/>
        <v>0</v>
      </c>
      <c r="AK7115" s="2">
        <f t="shared" si="2795"/>
        <v>0</v>
      </c>
      <c r="AL7115" s="10">
        <f t="shared" si="2796"/>
        <v>0</v>
      </c>
      <c r="AN7115" s="25">
        <f t="shared" si="2797"/>
        <v>1</v>
      </c>
      <c r="AO7115" s="2">
        <f t="shared" si="2798"/>
        <v>1</v>
      </c>
      <c r="AP7115" s="2">
        <f t="shared" si="2799"/>
        <v>0</v>
      </c>
      <c r="AQ7115" s="2">
        <f t="shared" si="2800"/>
        <v>1</v>
      </c>
      <c r="AR7115" s="2">
        <f t="shared" si="2801"/>
        <v>1</v>
      </c>
      <c r="AS7115" s="27">
        <f t="shared" si="2802"/>
        <v>1</v>
      </c>
      <c r="AU7115" s="3">
        <v>0</v>
      </c>
      <c r="AV7115">
        <v>0.63368647435386039</v>
      </c>
      <c r="AX7115" s="1">
        <v>8880</v>
      </c>
      <c r="AY7115">
        <v>52583</v>
      </c>
      <c r="AZ7115">
        <v>151</v>
      </c>
      <c r="BA7115">
        <v>12</v>
      </c>
      <c r="BB7115" s="2">
        <v>0</v>
      </c>
      <c r="BC7115" s="2">
        <v>1</v>
      </c>
      <c r="BD7115" s="2">
        <v>0</v>
      </c>
      <c r="BE7115" s="10">
        <v>1</v>
      </c>
      <c r="BF7115" s="25">
        <v>1</v>
      </c>
      <c r="BG7115" s="2">
        <v>0</v>
      </c>
      <c r="BH7115">
        <v>0</v>
      </c>
      <c r="BI7115">
        <v>0</v>
      </c>
      <c r="BJ7115">
        <v>0</v>
      </c>
      <c r="BK7115" s="11">
        <v>0</v>
      </c>
      <c r="BL7115">
        <v>52583</v>
      </c>
    </row>
    <row r="7116" spans="1:64">
      <c r="A7116" t="s">
        <v>19</v>
      </c>
      <c r="B7116" t="s">
        <v>12</v>
      </c>
      <c r="C7116" t="s">
        <v>13</v>
      </c>
      <c r="D7116" t="s">
        <v>14</v>
      </c>
      <c r="E7116" t="s">
        <v>15</v>
      </c>
      <c r="F7116" t="s">
        <v>21</v>
      </c>
      <c r="G7116" t="s">
        <v>17</v>
      </c>
      <c r="H7116" s="2" t="s">
        <v>9172</v>
      </c>
      <c r="I7116" s="2" t="s">
        <v>9173</v>
      </c>
      <c r="J7116" s="2" t="s">
        <v>9172</v>
      </c>
      <c r="K7116" s="6" t="s">
        <v>9173</v>
      </c>
      <c r="L7116" s="8" t="s">
        <v>4626</v>
      </c>
      <c r="M7116" s="1">
        <v>15979</v>
      </c>
      <c r="N7116">
        <v>33871</v>
      </c>
      <c r="O7116">
        <f t="shared" si="2778"/>
        <v>0</v>
      </c>
      <c r="P7116">
        <v>17</v>
      </c>
      <c r="Q7116">
        <v>164</v>
      </c>
      <c r="R7116">
        <v>2</v>
      </c>
      <c r="S7116" s="2">
        <f t="shared" si="2779"/>
        <v>0</v>
      </c>
      <c r="T7116" s="2">
        <f t="shared" si="2780"/>
        <v>1</v>
      </c>
      <c r="U7116" s="2">
        <f t="shared" si="2780"/>
        <v>0</v>
      </c>
      <c r="V7116" s="10">
        <f t="shared" si="2780"/>
        <v>1</v>
      </c>
      <c r="W7116">
        <f t="shared" si="2781"/>
        <v>1</v>
      </c>
      <c r="X7116" s="11">
        <f t="shared" si="2782"/>
        <v>0</v>
      </c>
      <c r="Y7116">
        <f t="shared" si="2783"/>
        <v>0</v>
      </c>
      <c r="Z7116">
        <f t="shared" si="2784"/>
        <v>1</v>
      </c>
      <c r="AA7116">
        <f t="shared" si="2785"/>
        <v>0</v>
      </c>
      <c r="AB7116" s="11">
        <f t="shared" si="2786"/>
        <v>0</v>
      </c>
      <c r="AC7116">
        <f t="shared" si="2787"/>
        <v>1</v>
      </c>
      <c r="AD7116">
        <f t="shared" si="2788"/>
        <v>0</v>
      </c>
      <c r="AE7116">
        <f t="shared" si="2789"/>
        <v>0</v>
      </c>
      <c r="AF7116" s="11">
        <f t="shared" si="2790"/>
        <v>0</v>
      </c>
      <c r="AG7116">
        <f t="shared" si="2791"/>
        <v>1</v>
      </c>
      <c r="AH7116" s="11">
        <f t="shared" si="2792"/>
        <v>0</v>
      </c>
      <c r="AI7116">
        <f t="shared" si="2793"/>
        <v>0</v>
      </c>
      <c r="AJ7116" s="11">
        <f t="shared" si="2794"/>
        <v>0</v>
      </c>
      <c r="AK7116" s="2">
        <f t="shared" si="2795"/>
        <v>1</v>
      </c>
      <c r="AL7116" s="10">
        <f t="shared" si="2796"/>
        <v>0</v>
      </c>
      <c r="AN7116" s="25">
        <f t="shared" si="2797"/>
        <v>0</v>
      </c>
      <c r="AO7116" s="2">
        <f t="shared" si="2798"/>
        <v>0</v>
      </c>
      <c r="AP7116" s="2">
        <f t="shared" si="2799"/>
        <v>0</v>
      </c>
      <c r="AQ7116" s="2">
        <f t="shared" si="2800"/>
        <v>0</v>
      </c>
      <c r="AR7116" s="2">
        <f t="shared" si="2801"/>
        <v>1</v>
      </c>
      <c r="AS7116" s="27">
        <f t="shared" si="2802"/>
        <v>0</v>
      </c>
      <c r="AU7116" s="3">
        <v>0</v>
      </c>
      <c r="AV7116">
        <v>0.63371197210332009</v>
      </c>
      <c r="AX7116" s="1">
        <v>15979</v>
      </c>
      <c r="AY7116">
        <v>33871</v>
      </c>
      <c r="AZ7116">
        <v>164</v>
      </c>
      <c r="BA7116">
        <v>2</v>
      </c>
      <c r="BB7116" s="2">
        <v>0</v>
      </c>
      <c r="BC7116" s="2">
        <v>1</v>
      </c>
      <c r="BD7116" s="2">
        <v>0</v>
      </c>
      <c r="BE7116" s="10">
        <v>1</v>
      </c>
      <c r="BF7116" s="25">
        <v>0</v>
      </c>
      <c r="BG7116" s="2">
        <v>0</v>
      </c>
      <c r="BH7116">
        <v>0</v>
      </c>
      <c r="BI7116">
        <v>1</v>
      </c>
      <c r="BJ7116">
        <v>0</v>
      </c>
      <c r="BK7116" s="11">
        <v>0</v>
      </c>
      <c r="BL7116">
        <v>33871</v>
      </c>
    </row>
    <row r="7117" spans="1:64">
      <c r="A7117" t="s">
        <v>19</v>
      </c>
      <c r="B7117" t="s">
        <v>30</v>
      </c>
      <c r="C7117" t="s">
        <v>13</v>
      </c>
      <c r="D7117" t="s">
        <v>14</v>
      </c>
      <c r="E7117" t="s">
        <v>15</v>
      </c>
      <c r="F7117" t="s">
        <v>16</v>
      </c>
      <c r="G7117" t="s">
        <v>17</v>
      </c>
      <c r="H7117" s="2" t="s">
        <v>9172</v>
      </c>
      <c r="I7117" s="2" t="s">
        <v>9173</v>
      </c>
      <c r="J7117" s="2" t="s">
        <v>9172</v>
      </c>
      <c r="K7117" s="6" t="s">
        <v>9173</v>
      </c>
      <c r="L7117" s="8" t="s">
        <v>5397</v>
      </c>
      <c r="M7117" s="1">
        <v>7200</v>
      </c>
      <c r="N7117">
        <v>63328</v>
      </c>
      <c r="O7117">
        <f t="shared" si="2778"/>
        <v>0</v>
      </c>
      <c r="P7117">
        <v>38</v>
      </c>
      <c r="Q7117">
        <v>105</v>
      </c>
      <c r="R7117">
        <v>19</v>
      </c>
      <c r="S7117" s="2">
        <f t="shared" si="2779"/>
        <v>0</v>
      </c>
      <c r="T7117" s="2">
        <f t="shared" si="2780"/>
        <v>1</v>
      </c>
      <c r="U7117" s="2">
        <f t="shared" si="2780"/>
        <v>0</v>
      </c>
      <c r="V7117" s="10">
        <f t="shared" si="2780"/>
        <v>1</v>
      </c>
      <c r="W7117">
        <f t="shared" si="2781"/>
        <v>1</v>
      </c>
      <c r="X7117" s="11">
        <f t="shared" si="2782"/>
        <v>0</v>
      </c>
      <c r="Y7117">
        <f t="shared" si="2783"/>
        <v>1</v>
      </c>
      <c r="Z7117">
        <f t="shared" si="2784"/>
        <v>0</v>
      </c>
      <c r="AA7117">
        <f t="shared" si="2785"/>
        <v>0</v>
      </c>
      <c r="AB7117" s="11">
        <f t="shared" si="2786"/>
        <v>0</v>
      </c>
      <c r="AC7117">
        <f t="shared" si="2787"/>
        <v>1</v>
      </c>
      <c r="AD7117">
        <f t="shared" si="2788"/>
        <v>0</v>
      </c>
      <c r="AE7117">
        <f t="shared" si="2789"/>
        <v>0</v>
      </c>
      <c r="AF7117" s="11">
        <f t="shared" si="2790"/>
        <v>0</v>
      </c>
      <c r="AG7117">
        <f t="shared" si="2791"/>
        <v>1</v>
      </c>
      <c r="AH7117" s="11">
        <f t="shared" si="2792"/>
        <v>0</v>
      </c>
      <c r="AI7117">
        <f t="shared" si="2793"/>
        <v>1</v>
      </c>
      <c r="AJ7117" s="11">
        <f t="shared" si="2794"/>
        <v>0</v>
      </c>
      <c r="AK7117" s="2">
        <f t="shared" si="2795"/>
        <v>1</v>
      </c>
      <c r="AL7117" s="10">
        <f t="shared" si="2796"/>
        <v>0</v>
      </c>
      <c r="AN7117" s="25">
        <f t="shared" si="2797"/>
        <v>0</v>
      </c>
      <c r="AO7117" s="2">
        <f t="shared" si="2798"/>
        <v>0</v>
      </c>
      <c r="AP7117" s="2">
        <f t="shared" si="2799"/>
        <v>0</v>
      </c>
      <c r="AQ7117" s="2">
        <f t="shared" si="2800"/>
        <v>0</v>
      </c>
      <c r="AR7117" s="2">
        <f t="shared" si="2801"/>
        <v>0</v>
      </c>
      <c r="AS7117" s="27">
        <f t="shared" si="2802"/>
        <v>0</v>
      </c>
      <c r="AU7117" s="3">
        <v>0</v>
      </c>
      <c r="AV7117">
        <v>0.63418723998320625</v>
      </c>
      <c r="AX7117" s="1">
        <v>7200</v>
      </c>
      <c r="AY7117">
        <v>63328</v>
      </c>
      <c r="AZ7117">
        <v>105</v>
      </c>
      <c r="BA7117">
        <v>19</v>
      </c>
      <c r="BB7117" s="2">
        <v>0</v>
      </c>
      <c r="BC7117" s="2">
        <v>1</v>
      </c>
      <c r="BD7117" s="2">
        <v>0</v>
      </c>
      <c r="BE7117" s="10">
        <v>1</v>
      </c>
      <c r="BF7117" s="25">
        <v>0</v>
      </c>
      <c r="BG7117" s="2">
        <v>0</v>
      </c>
      <c r="BH7117">
        <v>1</v>
      </c>
      <c r="BI7117">
        <v>0</v>
      </c>
      <c r="BJ7117">
        <v>0</v>
      </c>
      <c r="BK7117" s="11">
        <v>0</v>
      </c>
      <c r="BL7117">
        <v>63328</v>
      </c>
    </row>
    <row r="7118" spans="1:64">
      <c r="A7118" t="s">
        <v>11</v>
      </c>
      <c r="B7118" t="s">
        <v>30</v>
      </c>
      <c r="C7118" t="s">
        <v>13</v>
      </c>
      <c r="D7118" t="s">
        <v>14</v>
      </c>
      <c r="E7118" t="s">
        <v>27</v>
      </c>
      <c r="F7118" t="s">
        <v>16</v>
      </c>
      <c r="G7118" t="s">
        <v>17</v>
      </c>
      <c r="H7118" s="2" t="s">
        <v>9172</v>
      </c>
      <c r="I7118" s="2" t="s">
        <v>9173</v>
      </c>
      <c r="J7118" s="2" t="s">
        <v>9172</v>
      </c>
      <c r="K7118" s="6" t="s">
        <v>9173</v>
      </c>
      <c r="L7118" s="8" t="s">
        <v>5793</v>
      </c>
      <c r="M7118" s="1">
        <v>8410</v>
      </c>
      <c r="N7118">
        <v>53986</v>
      </c>
      <c r="O7118">
        <f t="shared" si="2778"/>
        <v>0</v>
      </c>
      <c r="P7118">
        <v>34</v>
      </c>
      <c r="Q7118">
        <v>88</v>
      </c>
      <c r="R7118">
        <v>22</v>
      </c>
      <c r="S7118" s="2">
        <f t="shared" si="2779"/>
        <v>0</v>
      </c>
      <c r="T7118" s="2">
        <f t="shared" si="2780"/>
        <v>1</v>
      </c>
      <c r="U7118" s="2">
        <f t="shared" si="2780"/>
        <v>0</v>
      </c>
      <c r="V7118" s="10">
        <f t="shared" si="2780"/>
        <v>1</v>
      </c>
      <c r="W7118">
        <f t="shared" si="2781"/>
        <v>0</v>
      </c>
      <c r="X7118" s="11">
        <f t="shared" si="2782"/>
        <v>0</v>
      </c>
      <c r="Y7118">
        <f t="shared" si="2783"/>
        <v>1</v>
      </c>
      <c r="Z7118">
        <f t="shared" si="2784"/>
        <v>0</v>
      </c>
      <c r="AA7118">
        <f t="shared" si="2785"/>
        <v>0</v>
      </c>
      <c r="AB7118" s="11">
        <f t="shared" si="2786"/>
        <v>0</v>
      </c>
      <c r="AC7118">
        <f t="shared" si="2787"/>
        <v>1</v>
      </c>
      <c r="AD7118">
        <f t="shared" si="2788"/>
        <v>0</v>
      </c>
      <c r="AE7118">
        <f t="shared" si="2789"/>
        <v>0</v>
      </c>
      <c r="AF7118" s="11">
        <f t="shared" si="2790"/>
        <v>0</v>
      </c>
      <c r="AG7118">
        <f t="shared" si="2791"/>
        <v>0</v>
      </c>
      <c r="AH7118" s="11">
        <f t="shared" si="2792"/>
        <v>1</v>
      </c>
      <c r="AI7118">
        <f t="shared" si="2793"/>
        <v>1</v>
      </c>
      <c r="AJ7118" s="11">
        <f t="shared" si="2794"/>
        <v>0</v>
      </c>
      <c r="AK7118" s="2">
        <f t="shared" si="2795"/>
        <v>1</v>
      </c>
      <c r="AL7118" s="10">
        <f t="shared" si="2796"/>
        <v>0</v>
      </c>
      <c r="AN7118" s="25">
        <f t="shared" si="2797"/>
        <v>1</v>
      </c>
      <c r="AO7118" s="2">
        <f t="shared" si="2798"/>
        <v>0</v>
      </c>
      <c r="AP7118" s="2">
        <f t="shared" si="2799"/>
        <v>0</v>
      </c>
      <c r="AQ7118" s="2">
        <f t="shared" si="2800"/>
        <v>0</v>
      </c>
      <c r="AR7118" s="2">
        <f t="shared" si="2801"/>
        <v>0</v>
      </c>
      <c r="AS7118" s="27">
        <f t="shared" si="2802"/>
        <v>0</v>
      </c>
      <c r="AU7118" s="3">
        <v>0</v>
      </c>
      <c r="AV7118">
        <v>0.63470360899097455</v>
      </c>
      <c r="AX7118" s="1">
        <v>8410</v>
      </c>
      <c r="AY7118">
        <v>53986</v>
      </c>
      <c r="AZ7118">
        <v>88</v>
      </c>
      <c r="BA7118">
        <v>22</v>
      </c>
      <c r="BB7118" s="2">
        <v>0</v>
      </c>
      <c r="BC7118" s="2">
        <v>1</v>
      </c>
      <c r="BD7118" s="2">
        <v>0</v>
      </c>
      <c r="BE7118" s="10">
        <v>1</v>
      </c>
      <c r="BF7118" s="25">
        <v>1</v>
      </c>
      <c r="BG7118" s="2">
        <v>0</v>
      </c>
      <c r="BH7118">
        <v>1</v>
      </c>
      <c r="BI7118">
        <v>0</v>
      </c>
      <c r="BJ7118">
        <v>0</v>
      </c>
      <c r="BK7118" s="11">
        <v>0</v>
      </c>
      <c r="BL7118">
        <v>53986</v>
      </c>
    </row>
    <row r="7119" spans="1:64">
      <c r="A7119" t="s">
        <v>11</v>
      </c>
      <c r="B7119" t="s">
        <v>30</v>
      </c>
      <c r="C7119" t="s">
        <v>20</v>
      </c>
      <c r="D7119" t="s">
        <v>14</v>
      </c>
      <c r="E7119" t="s">
        <v>15</v>
      </c>
      <c r="F7119" t="s">
        <v>16</v>
      </c>
      <c r="G7119" t="s">
        <v>17</v>
      </c>
      <c r="H7119" s="2" t="s">
        <v>9172</v>
      </c>
      <c r="I7119" s="2" t="s">
        <v>9173</v>
      </c>
      <c r="J7119" s="2" t="s">
        <v>9172</v>
      </c>
      <c r="K7119" s="6" t="s">
        <v>9172</v>
      </c>
      <c r="L7119" s="8" t="s">
        <v>40</v>
      </c>
      <c r="M7119" s="1">
        <v>8197</v>
      </c>
      <c r="N7119">
        <v>0</v>
      </c>
      <c r="O7119">
        <f t="shared" si="2778"/>
        <v>0</v>
      </c>
      <c r="P7119">
        <v>42</v>
      </c>
      <c r="Q7119">
        <v>106</v>
      </c>
      <c r="R7119">
        <v>27</v>
      </c>
      <c r="S7119" s="2">
        <f t="shared" si="2779"/>
        <v>0</v>
      </c>
      <c r="T7119" s="2">
        <f t="shared" si="2780"/>
        <v>1</v>
      </c>
      <c r="U7119" s="2">
        <f t="shared" si="2780"/>
        <v>0</v>
      </c>
      <c r="V7119" s="10">
        <f t="shared" si="2780"/>
        <v>0</v>
      </c>
      <c r="W7119">
        <f t="shared" si="2781"/>
        <v>0</v>
      </c>
      <c r="X7119" s="11">
        <f t="shared" si="2782"/>
        <v>0</v>
      </c>
      <c r="Y7119">
        <f t="shared" si="2783"/>
        <v>1</v>
      </c>
      <c r="Z7119">
        <f t="shared" si="2784"/>
        <v>0</v>
      </c>
      <c r="AA7119">
        <f t="shared" si="2785"/>
        <v>0</v>
      </c>
      <c r="AB7119" s="11">
        <f t="shared" si="2786"/>
        <v>0</v>
      </c>
      <c r="AC7119">
        <f t="shared" si="2787"/>
        <v>0</v>
      </c>
      <c r="AD7119">
        <f t="shared" si="2788"/>
        <v>0</v>
      </c>
      <c r="AE7119">
        <f t="shared" si="2789"/>
        <v>0</v>
      </c>
      <c r="AF7119" s="11">
        <f t="shared" si="2790"/>
        <v>0</v>
      </c>
      <c r="AG7119">
        <f t="shared" si="2791"/>
        <v>1</v>
      </c>
      <c r="AH7119" s="11">
        <f t="shared" si="2792"/>
        <v>0</v>
      </c>
      <c r="AI7119">
        <f t="shared" si="2793"/>
        <v>1</v>
      </c>
      <c r="AJ7119" s="11">
        <f t="shared" si="2794"/>
        <v>0</v>
      </c>
      <c r="AK7119" s="2">
        <f t="shared" si="2795"/>
        <v>1</v>
      </c>
      <c r="AL7119" s="10">
        <f t="shared" si="2796"/>
        <v>0</v>
      </c>
      <c r="AN7119" s="25">
        <f t="shared" si="2797"/>
        <v>1</v>
      </c>
      <c r="AO7119" s="2">
        <f t="shared" si="2798"/>
        <v>0</v>
      </c>
      <c r="AP7119" s="2">
        <f t="shared" si="2799"/>
        <v>1</v>
      </c>
      <c r="AQ7119" s="2">
        <f t="shared" si="2800"/>
        <v>0</v>
      </c>
      <c r="AR7119" s="2">
        <f t="shared" si="2801"/>
        <v>0</v>
      </c>
      <c r="AS7119" s="27">
        <f t="shared" si="2802"/>
        <v>0</v>
      </c>
      <c r="AU7119" s="3">
        <v>0</v>
      </c>
      <c r="AV7119">
        <v>0.63494275120782795</v>
      </c>
      <c r="AX7119" s="1">
        <v>8197</v>
      </c>
      <c r="AY7119">
        <v>0</v>
      </c>
      <c r="AZ7119">
        <v>106</v>
      </c>
      <c r="BA7119">
        <v>27</v>
      </c>
      <c r="BB7119" s="2">
        <v>0</v>
      </c>
      <c r="BC7119" s="2">
        <v>1</v>
      </c>
      <c r="BD7119" s="2">
        <v>0</v>
      </c>
      <c r="BE7119" s="10">
        <v>0</v>
      </c>
      <c r="BF7119" s="25">
        <v>1</v>
      </c>
      <c r="BG7119" s="2">
        <v>1</v>
      </c>
      <c r="BH7119">
        <v>1</v>
      </c>
      <c r="BI7119">
        <v>0</v>
      </c>
      <c r="BJ7119">
        <v>0</v>
      </c>
      <c r="BK7119" s="11">
        <v>0</v>
      </c>
      <c r="BL7119">
        <v>0</v>
      </c>
    </row>
    <row r="7120" spans="1:64">
      <c r="A7120" t="s">
        <v>11</v>
      </c>
      <c r="B7120" t="s">
        <v>12</v>
      </c>
      <c r="C7120" t="s">
        <v>20</v>
      </c>
      <c r="D7120" t="s">
        <v>14</v>
      </c>
      <c r="E7120" t="s">
        <v>15</v>
      </c>
      <c r="F7120" t="s">
        <v>21</v>
      </c>
      <c r="G7120" t="s">
        <v>17</v>
      </c>
      <c r="H7120" s="2" t="s">
        <v>9172</v>
      </c>
      <c r="I7120" s="2" t="s">
        <v>9173</v>
      </c>
      <c r="J7120" s="2" t="s">
        <v>9172</v>
      </c>
      <c r="K7120" s="6" t="s">
        <v>9173</v>
      </c>
      <c r="L7120" s="8" t="s">
        <v>3622</v>
      </c>
      <c r="M7120" s="1">
        <v>4463</v>
      </c>
      <c r="N7120">
        <v>0</v>
      </c>
      <c r="O7120">
        <f t="shared" si="2778"/>
        <v>0</v>
      </c>
      <c r="P7120">
        <v>52</v>
      </c>
      <c r="Q7120">
        <v>67</v>
      </c>
      <c r="R7120">
        <v>35</v>
      </c>
      <c r="S7120" s="2">
        <f t="shared" si="2779"/>
        <v>0</v>
      </c>
      <c r="T7120" s="2">
        <f t="shared" si="2780"/>
        <v>1</v>
      </c>
      <c r="U7120" s="2">
        <f t="shared" si="2780"/>
        <v>0</v>
      </c>
      <c r="V7120" s="10">
        <f t="shared" si="2780"/>
        <v>1</v>
      </c>
      <c r="W7120">
        <f t="shared" si="2781"/>
        <v>0</v>
      </c>
      <c r="X7120" s="11">
        <f t="shared" si="2782"/>
        <v>0</v>
      </c>
      <c r="Y7120">
        <f t="shared" si="2783"/>
        <v>0</v>
      </c>
      <c r="Z7120">
        <f t="shared" si="2784"/>
        <v>1</v>
      </c>
      <c r="AA7120">
        <f t="shared" si="2785"/>
        <v>0</v>
      </c>
      <c r="AB7120" s="11">
        <f t="shared" si="2786"/>
        <v>0</v>
      </c>
      <c r="AC7120">
        <f t="shared" si="2787"/>
        <v>0</v>
      </c>
      <c r="AD7120">
        <f t="shared" si="2788"/>
        <v>0</v>
      </c>
      <c r="AE7120">
        <f t="shared" si="2789"/>
        <v>0</v>
      </c>
      <c r="AF7120" s="11">
        <f t="shared" si="2790"/>
        <v>0</v>
      </c>
      <c r="AG7120">
        <f t="shared" si="2791"/>
        <v>1</v>
      </c>
      <c r="AH7120" s="11">
        <f t="shared" si="2792"/>
        <v>0</v>
      </c>
      <c r="AI7120">
        <f t="shared" si="2793"/>
        <v>0</v>
      </c>
      <c r="AJ7120" s="11">
        <f t="shared" si="2794"/>
        <v>0</v>
      </c>
      <c r="AK7120" s="2">
        <f t="shared" si="2795"/>
        <v>1</v>
      </c>
      <c r="AL7120" s="10">
        <f t="shared" si="2796"/>
        <v>0</v>
      </c>
      <c r="AN7120" s="25">
        <f t="shared" si="2797"/>
        <v>1</v>
      </c>
      <c r="AO7120" s="2">
        <f t="shared" si="2798"/>
        <v>0</v>
      </c>
      <c r="AP7120" s="2">
        <f t="shared" si="2799"/>
        <v>1</v>
      </c>
      <c r="AQ7120" s="2">
        <f t="shared" si="2800"/>
        <v>0</v>
      </c>
      <c r="AR7120" s="2">
        <f t="shared" si="2801"/>
        <v>1</v>
      </c>
      <c r="AS7120" s="27">
        <f t="shared" si="2802"/>
        <v>0</v>
      </c>
      <c r="AU7120" s="3">
        <v>0</v>
      </c>
      <c r="AV7120">
        <v>0.63522467512415004</v>
      </c>
      <c r="AX7120" s="1">
        <v>4463</v>
      </c>
      <c r="AY7120">
        <v>0</v>
      </c>
      <c r="AZ7120">
        <v>67</v>
      </c>
      <c r="BA7120">
        <v>35</v>
      </c>
      <c r="BB7120" s="2">
        <v>0</v>
      </c>
      <c r="BC7120" s="2">
        <v>1</v>
      </c>
      <c r="BD7120" s="2">
        <v>0</v>
      </c>
      <c r="BE7120" s="10">
        <v>1</v>
      </c>
      <c r="BF7120" s="25">
        <v>1</v>
      </c>
      <c r="BG7120" s="2">
        <v>1</v>
      </c>
      <c r="BH7120">
        <v>0</v>
      </c>
      <c r="BI7120">
        <v>1</v>
      </c>
      <c r="BJ7120">
        <v>0</v>
      </c>
      <c r="BK7120" s="11">
        <v>0</v>
      </c>
      <c r="BL7120">
        <v>0</v>
      </c>
    </row>
    <row r="7121" spans="1:64">
      <c r="A7121" t="s">
        <v>11</v>
      </c>
      <c r="B7121" t="s">
        <v>12</v>
      </c>
      <c r="C7121" t="s">
        <v>20</v>
      </c>
      <c r="D7121" t="s">
        <v>14</v>
      </c>
      <c r="E7121" t="s">
        <v>15</v>
      </c>
      <c r="F7121" t="s">
        <v>21</v>
      </c>
      <c r="G7121" t="s">
        <v>17</v>
      </c>
      <c r="H7121" s="2" t="s">
        <v>9173</v>
      </c>
      <c r="I7121" s="2" t="s">
        <v>9173</v>
      </c>
      <c r="J7121" s="2" t="s">
        <v>9172</v>
      </c>
      <c r="K7121" s="6" t="s">
        <v>9173</v>
      </c>
      <c r="L7121" s="8" t="s">
        <v>5010</v>
      </c>
      <c r="M7121" s="1">
        <v>4463</v>
      </c>
      <c r="N7121">
        <v>0</v>
      </c>
      <c r="O7121">
        <f t="shared" si="2778"/>
        <v>0</v>
      </c>
      <c r="P7121">
        <v>56</v>
      </c>
      <c r="Q7121">
        <v>53</v>
      </c>
      <c r="R7121">
        <v>35</v>
      </c>
      <c r="S7121" s="2">
        <f t="shared" si="2779"/>
        <v>1</v>
      </c>
      <c r="T7121" s="2">
        <f t="shared" si="2780"/>
        <v>1</v>
      </c>
      <c r="U7121" s="2">
        <f t="shared" si="2780"/>
        <v>0</v>
      </c>
      <c r="V7121" s="10">
        <f t="shared" si="2780"/>
        <v>1</v>
      </c>
      <c r="W7121">
        <f t="shared" si="2781"/>
        <v>0</v>
      </c>
      <c r="X7121" s="11">
        <f t="shared" si="2782"/>
        <v>0</v>
      </c>
      <c r="Y7121">
        <f t="shared" si="2783"/>
        <v>0</v>
      </c>
      <c r="Z7121">
        <f t="shared" si="2784"/>
        <v>1</v>
      </c>
      <c r="AA7121">
        <f t="shared" si="2785"/>
        <v>0</v>
      </c>
      <c r="AB7121" s="11">
        <f t="shared" si="2786"/>
        <v>0</v>
      </c>
      <c r="AC7121">
        <f t="shared" si="2787"/>
        <v>0</v>
      </c>
      <c r="AD7121">
        <f t="shared" si="2788"/>
        <v>0</v>
      </c>
      <c r="AE7121">
        <f t="shared" si="2789"/>
        <v>0</v>
      </c>
      <c r="AF7121" s="11">
        <f t="shared" si="2790"/>
        <v>0</v>
      </c>
      <c r="AG7121">
        <f t="shared" si="2791"/>
        <v>1</v>
      </c>
      <c r="AH7121" s="11">
        <f t="shared" si="2792"/>
        <v>0</v>
      </c>
      <c r="AI7121">
        <f t="shared" si="2793"/>
        <v>0</v>
      </c>
      <c r="AJ7121" s="11">
        <f t="shared" si="2794"/>
        <v>0</v>
      </c>
      <c r="AK7121" s="2">
        <f t="shared" si="2795"/>
        <v>1</v>
      </c>
      <c r="AL7121" s="10">
        <f t="shared" si="2796"/>
        <v>0</v>
      </c>
      <c r="AN7121" s="25">
        <f t="shared" si="2797"/>
        <v>1</v>
      </c>
      <c r="AO7121" s="2">
        <f t="shared" si="2798"/>
        <v>0</v>
      </c>
      <c r="AP7121" s="2">
        <f t="shared" si="2799"/>
        <v>1</v>
      </c>
      <c r="AQ7121" s="2">
        <f t="shared" si="2800"/>
        <v>0</v>
      </c>
      <c r="AR7121" s="2">
        <f t="shared" si="2801"/>
        <v>1</v>
      </c>
      <c r="AS7121" s="27">
        <f t="shared" si="2802"/>
        <v>0</v>
      </c>
      <c r="AU7121" s="3">
        <v>0</v>
      </c>
      <c r="AV7121">
        <v>0.63688388589624501</v>
      </c>
      <c r="AX7121" s="1">
        <v>4463</v>
      </c>
      <c r="AY7121">
        <v>0</v>
      </c>
      <c r="AZ7121">
        <v>53</v>
      </c>
      <c r="BA7121">
        <v>35</v>
      </c>
      <c r="BB7121" s="2">
        <v>1</v>
      </c>
      <c r="BC7121" s="2">
        <v>1</v>
      </c>
      <c r="BD7121" s="2">
        <v>0</v>
      </c>
      <c r="BE7121" s="10">
        <v>1</v>
      </c>
      <c r="BF7121" s="25">
        <v>1</v>
      </c>
      <c r="BG7121" s="2">
        <v>1</v>
      </c>
      <c r="BH7121">
        <v>0</v>
      </c>
      <c r="BI7121">
        <v>1</v>
      </c>
      <c r="BJ7121">
        <v>0</v>
      </c>
      <c r="BK7121" s="11">
        <v>0</v>
      </c>
      <c r="BL7121">
        <v>0</v>
      </c>
    </row>
    <row r="7122" spans="1:64">
      <c r="A7122" t="s">
        <v>11</v>
      </c>
      <c r="B7122" t="s">
        <v>30</v>
      </c>
      <c r="C7122" t="s">
        <v>13</v>
      </c>
      <c r="D7122" t="s">
        <v>14</v>
      </c>
      <c r="E7122" t="s">
        <v>27</v>
      </c>
      <c r="F7122" t="s">
        <v>16</v>
      </c>
      <c r="G7122" t="s">
        <v>17</v>
      </c>
      <c r="H7122" s="2" t="s">
        <v>9172</v>
      </c>
      <c r="I7122" s="2" t="s">
        <v>9173</v>
      </c>
      <c r="J7122" s="2" t="s">
        <v>9173</v>
      </c>
      <c r="K7122" s="6" t="s">
        <v>9173</v>
      </c>
      <c r="L7122" s="8" t="s">
        <v>9042</v>
      </c>
      <c r="M7122" s="1">
        <v>5946</v>
      </c>
      <c r="N7122">
        <v>65602</v>
      </c>
      <c r="O7122">
        <f t="shared" si="2778"/>
        <v>0</v>
      </c>
      <c r="P7122">
        <v>20</v>
      </c>
      <c r="Q7122">
        <v>109</v>
      </c>
      <c r="R7122">
        <v>11</v>
      </c>
      <c r="S7122" s="2">
        <f t="shared" si="2779"/>
        <v>0</v>
      </c>
      <c r="T7122" s="2">
        <f t="shared" si="2780"/>
        <v>1</v>
      </c>
      <c r="U7122" s="2">
        <f t="shared" si="2780"/>
        <v>1</v>
      </c>
      <c r="V7122" s="10">
        <f t="shared" si="2780"/>
        <v>1</v>
      </c>
      <c r="W7122">
        <f t="shared" si="2781"/>
        <v>0</v>
      </c>
      <c r="X7122" s="11">
        <f t="shared" si="2782"/>
        <v>0</v>
      </c>
      <c r="Y7122">
        <f t="shared" si="2783"/>
        <v>1</v>
      </c>
      <c r="Z7122">
        <f t="shared" si="2784"/>
        <v>0</v>
      </c>
      <c r="AA7122">
        <f t="shared" si="2785"/>
        <v>0</v>
      </c>
      <c r="AB7122" s="11">
        <f t="shared" si="2786"/>
        <v>0</v>
      </c>
      <c r="AC7122">
        <f t="shared" si="2787"/>
        <v>1</v>
      </c>
      <c r="AD7122">
        <f t="shared" si="2788"/>
        <v>0</v>
      </c>
      <c r="AE7122">
        <f t="shared" si="2789"/>
        <v>0</v>
      </c>
      <c r="AF7122" s="11">
        <f t="shared" si="2790"/>
        <v>0</v>
      </c>
      <c r="AG7122">
        <f t="shared" si="2791"/>
        <v>0</v>
      </c>
      <c r="AH7122" s="11">
        <f t="shared" si="2792"/>
        <v>1</v>
      </c>
      <c r="AI7122">
        <f t="shared" si="2793"/>
        <v>1</v>
      </c>
      <c r="AJ7122" s="11">
        <f t="shared" si="2794"/>
        <v>0</v>
      </c>
      <c r="AK7122" s="2">
        <f t="shared" si="2795"/>
        <v>1</v>
      </c>
      <c r="AL7122" s="10">
        <f t="shared" si="2796"/>
        <v>0</v>
      </c>
      <c r="AN7122" s="25">
        <f t="shared" si="2797"/>
        <v>1</v>
      </c>
      <c r="AO7122" s="2">
        <f t="shared" si="2798"/>
        <v>0</v>
      </c>
      <c r="AP7122" s="2">
        <f t="shared" si="2799"/>
        <v>0</v>
      </c>
      <c r="AQ7122" s="2">
        <f t="shared" si="2800"/>
        <v>0</v>
      </c>
      <c r="AR7122" s="2">
        <f t="shared" si="2801"/>
        <v>0</v>
      </c>
      <c r="AS7122" s="27">
        <f t="shared" si="2802"/>
        <v>0</v>
      </c>
      <c r="AU7122" s="3">
        <v>0</v>
      </c>
      <c r="AV7122">
        <v>0.63701256161416531</v>
      </c>
      <c r="AX7122" s="1">
        <v>5946</v>
      </c>
      <c r="AY7122">
        <v>65602</v>
      </c>
      <c r="AZ7122">
        <v>109</v>
      </c>
      <c r="BA7122">
        <v>11</v>
      </c>
      <c r="BB7122" s="2">
        <v>0</v>
      </c>
      <c r="BC7122" s="2">
        <v>1</v>
      </c>
      <c r="BD7122" s="2">
        <v>1</v>
      </c>
      <c r="BE7122" s="10">
        <v>1</v>
      </c>
      <c r="BF7122" s="25">
        <v>1</v>
      </c>
      <c r="BG7122" s="2">
        <v>0</v>
      </c>
      <c r="BH7122">
        <v>1</v>
      </c>
      <c r="BI7122">
        <v>0</v>
      </c>
      <c r="BJ7122">
        <v>0</v>
      </c>
      <c r="BK7122" s="11">
        <v>0</v>
      </c>
      <c r="BL7122">
        <v>65602</v>
      </c>
    </row>
    <row r="7123" spans="1:64">
      <c r="A7123" t="s">
        <v>11</v>
      </c>
      <c r="B7123" t="s">
        <v>43</v>
      </c>
      <c r="C7123" t="s">
        <v>13</v>
      </c>
      <c r="D7123" t="s">
        <v>14</v>
      </c>
      <c r="E7123" t="s">
        <v>15</v>
      </c>
      <c r="F7123" t="s">
        <v>16</v>
      </c>
      <c r="G7123" t="s">
        <v>17</v>
      </c>
      <c r="H7123" s="2" t="s">
        <v>9172</v>
      </c>
      <c r="I7123" s="2" t="s">
        <v>9173</v>
      </c>
      <c r="J7123" s="2" t="s">
        <v>9172</v>
      </c>
      <c r="K7123" s="6" t="s">
        <v>9172</v>
      </c>
      <c r="L7123" s="8" t="s">
        <v>8686</v>
      </c>
      <c r="M7123" s="1">
        <v>2851</v>
      </c>
      <c r="N7123">
        <v>55274</v>
      </c>
      <c r="O7123">
        <f t="shared" si="2778"/>
        <v>0</v>
      </c>
      <c r="P7123">
        <v>32</v>
      </c>
      <c r="Q7123">
        <v>93</v>
      </c>
      <c r="R7123">
        <v>14</v>
      </c>
      <c r="S7123" s="2">
        <f t="shared" si="2779"/>
        <v>0</v>
      </c>
      <c r="T7123" s="2">
        <f t="shared" si="2780"/>
        <v>1</v>
      </c>
      <c r="U7123" s="2">
        <f t="shared" si="2780"/>
        <v>0</v>
      </c>
      <c r="V7123" s="10">
        <f t="shared" si="2780"/>
        <v>0</v>
      </c>
      <c r="W7123">
        <f t="shared" si="2781"/>
        <v>0</v>
      </c>
      <c r="X7123" s="11">
        <f t="shared" si="2782"/>
        <v>0</v>
      </c>
      <c r="Y7123">
        <f t="shared" si="2783"/>
        <v>0</v>
      </c>
      <c r="Z7123">
        <f t="shared" si="2784"/>
        <v>0</v>
      </c>
      <c r="AA7123">
        <f t="shared" si="2785"/>
        <v>0</v>
      </c>
      <c r="AB7123" s="11">
        <f t="shared" si="2786"/>
        <v>0</v>
      </c>
      <c r="AC7123">
        <f t="shared" si="2787"/>
        <v>1</v>
      </c>
      <c r="AD7123">
        <f t="shared" si="2788"/>
        <v>0</v>
      </c>
      <c r="AE7123">
        <f t="shared" si="2789"/>
        <v>0</v>
      </c>
      <c r="AF7123" s="11">
        <f t="shared" si="2790"/>
        <v>0</v>
      </c>
      <c r="AG7123">
        <f t="shared" si="2791"/>
        <v>1</v>
      </c>
      <c r="AH7123" s="11">
        <f t="shared" si="2792"/>
        <v>0</v>
      </c>
      <c r="AI7123">
        <f t="shared" si="2793"/>
        <v>1</v>
      </c>
      <c r="AJ7123" s="11">
        <f t="shared" si="2794"/>
        <v>0</v>
      </c>
      <c r="AK7123" s="2">
        <f t="shared" si="2795"/>
        <v>1</v>
      </c>
      <c r="AL7123" s="10">
        <f t="shared" si="2796"/>
        <v>0</v>
      </c>
      <c r="AN7123" s="25">
        <f t="shared" si="2797"/>
        <v>1</v>
      </c>
      <c r="AO7123" s="2">
        <f t="shared" si="2798"/>
        <v>1</v>
      </c>
      <c r="AP7123" s="2">
        <f t="shared" si="2799"/>
        <v>0</v>
      </c>
      <c r="AQ7123" s="2">
        <f t="shared" si="2800"/>
        <v>0</v>
      </c>
      <c r="AR7123" s="2">
        <f t="shared" si="2801"/>
        <v>0</v>
      </c>
      <c r="AS7123" s="27">
        <f t="shared" si="2802"/>
        <v>0</v>
      </c>
      <c r="AU7123" s="3">
        <v>0</v>
      </c>
      <c r="AV7123">
        <v>0.63713754091278541</v>
      </c>
      <c r="AX7123" s="1">
        <v>2851</v>
      </c>
      <c r="AY7123">
        <v>55274</v>
      </c>
      <c r="AZ7123">
        <v>93</v>
      </c>
      <c r="BA7123">
        <v>14</v>
      </c>
      <c r="BB7123" s="2">
        <v>0</v>
      </c>
      <c r="BC7123" s="2">
        <v>1</v>
      </c>
      <c r="BD7123" s="2">
        <v>0</v>
      </c>
      <c r="BE7123" s="10">
        <v>0</v>
      </c>
      <c r="BF7123" s="25">
        <v>1</v>
      </c>
      <c r="BG7123" s="2">
        <v>0</v>
      </c>
      <c r="BH7123">
        <v>0</v>
      </c>
      <c r="BI7123">
        <v>0</v>
      </c>
      <c r="BJ7123">
        <v>0</v>
      </c>
      <c r="BK7123" s="11">
        <v>0</v>
      </c>
      <c r="BL7123">
        <v>55274</v>
      </c>
    </row>
    <row r="7124" spans="1:64">
      <c r="A7124" t="s">
        <v>11</v>
      </c>
      <c r="B7124" t="s">
        <v>43</v>
      </c>
      <c r="C7124" t="s">
        <v>20</v>
      </c>
      <c r="D7124" t="s">
        <v>14</v>
      </c>
      <c r="E7124" t="s">
        <v>27</v>
      </c>
      <c r="F7124" t="s">
        <v>16</v>
      </c>
      <c r="G7124" t="s">
        <v>17</v>
      </c>
      <c r="H7124" s="2" t="s">
        <v>9172</v>
      </c>
      <c r="I7124" s="2" t="s">
        <v>9173</v>
      </c>
      <c r="J7124" s="2" t="s">
        <v>9173</v>
      </c>
      <c r="K7124" s="6" t="s">
        <v>9173</v>
      </c>
      <c r="L7124" s="8" t="s">
        <v>8577</v>
      </c>
      <c r="M7124" s="1">
        <v>5082</v>
      </c>
      <c r="N7124">
        <v>0</v>
      </c>
      <c r="O7124">
        <f t="shared" si="2778"/>
        <v>0</v>
      </c>
      <c r="P7124">
        <v>39</v>
      </c>
      <c r="Q7124">
        <v>93</v>
      </c>
      <c r="R7124">
        <v>17</v>
      </c>
      <c r="S7124" s="2">
        <f t="shared" si="2779"/>
        <v>0</v>
      </c>
      <c r="T7124" s="2">
        <f t="shared" si="2780"/>
        <v>1</v>
      </c>
      <c r="U7124" s="2">
        <f t="shared" si="2780"/>
        <v>1</v>
      </c>
      <c r="V7124" s="10">
        <f t="shared" si="2780"/>
        <v>1</v>
      </c>
      <c r="W7124">
        <f t="shared" si="2781"/>
        <v>0</v>
      </c>
      <c r="X7124" s="11">
        <f t="shared" si="2782"/>
        <v>0</v>
      </c>
      <c r="Y7124">
        <f t="shared" si="2783"/>
        <v>0</v>
      </c>
      <c r="Z7124">
        <f t="shared" si="2784"/>
        <v>0</v>
      </c>
      <c r="AA7124">
        <f t="shared" si="2785"/>
        <v>0</v>
      </c>
      <c r="AB7124" s="11">
        <f t="shared" si="2786"/>
        <v>0</v>
      </c>
      <c r="AC7124">
        <f t="shared" si="2787"/>
        <v>0</v>
      </c>
      <c r="AD7124">
        <f t="shared" si="2788"/>
        <v>0</v>
      </c>
      <c r="AE7124">
        <f t="shared" si="2789"/>
        <v>0</v>
      </c>
      <c r="AF7124" s="11">
        <f t="shared" si="2790"/>
        <v>0</v>
      </c>
      <c r="AG7124">
        <f t="shared" si="2791"/>
        <v>0</v>
      </c>
      <c r="AH7124" s="11">
        <f t="shared" si="2792"/>
        <v>1</v>
      </c>
      <c r="AI7124">
        <f t="shared" si="2793"/>
        <v>1</v>
      </c>
      <c r="AJ7124" s="11">
        <f t="shared" si="2794"/>
        <v>0</v>
      </c>
      <c r="AK7124" s="2">
        <f t="shared" si="2795"/>
        <v>1</v>
      </c>
      <c r="AL7124" s="10">
        <f t="shared" si="2796"/>
        <v>0</v>
      </c>
      <c r="AN7124" s="25">
        <f t="shared" si="2797"/>
        <v>1</v>
      </c>
      <c r="AO7124" s="2">
        <f t="shared" si="2798"/>
        <v>1</v>
      </c>
      <c r="AP7124" s="2">
        <f t="shared" si="2799"/>
        <v>1</v>
      </c>
      <c r="AQ7124" s="2">
        <f t="shared" si="2800"/>
        <v>0</v>
      </c>
      <c r="AR7124" s="2">
        <f t="shared" si="2801"/>
        <v>0</v>
      </c>
      <c r="AS7124" s="27">
        <f t="shared" si="2802"/>
        <v>0</v>
      </c>
      <c r="AU7124" s="3">
        <v>0</v>
      </c>
      <c r="AV7124">
        <v>0.637185331730724</v>
      </c>
      <c r="AX7124" s="1">
        <v>5082</v>
      </c>
      <c r="AY7124">
        <v>0</v>
      </c>
      <c r="AZ7124">
        <v>93</v>
      </c>
      <c r="BA7124">
        <v>17</v>
      </c>
      <c r="BB7124" s="2">
        <v>0</v>
      </c>
      <c r="BC7124" s="2">
        <v>1</v>
      </c>
      <c r="BD7124" s="2">
        <v>1</v>
      </c>
      <c r="BE7124" s="10">
        <v>1</v>
      </c>
      <c r="BF7124" s="25">
        <v>1</v>
      </c>
      <c r="BG7124" s="2">
        <v>1</v>
      </c>
      <c r="BH7124">
        <v>0</v>
      </c>
      <c r="BI7124">
        <v>0</v>
      </c>
      <c r="BJ7124">
        <v>0</v>
      </c>
      <c r="BK7124" s="11">
        <v>0</v>
      </c>
      <c r="BL7124">
        <v>0</v>
      </c>
    </row>
    <row r="7125" spans="1:64">
      <c r="A7125" t="s">
        <v>11</v>
      </c>
      <c r="B7125" t="s">
        <v>43</v>
      </c>
      <c r="C7125" t="s">
        <v>13</v>
      </c>
      <c r="D7125" t="s">
        <v>14</v>
      </c>
      <c r="E7125" t="s">
        <v>15</v>
      </c>
      <c r="F7125" t="s">
        <v>16</v>
      </c>
      <c r="G7125" t="s">
        <v>17</v>
      </c>
      <c r="H7125" s="2" t="s">
        <v>9172</v>
      </c>
      <c r="I7125" s="2" t="s">
        <v>9173</v>
      </c>
      <c r="J7125" s="2" t="s">
        <v>9172</v>
      </c>
      <c r="K7125" s="6" t="s">
        <v>9173</v>
      </c>
      <c r="L7125" s="8" t="s">
        <v>5801</v>
      </c>
      <c r="M7125" s="1">
        <v>34611</v>
      </c>
      <c r="N7125">
        <v>20090</v>
      </c>
      <c r="O7125">
        <f t="shared" si="2778"/>
        <v>0</v>
      </c>
      <c r="P7125">
        <v>20</v>
      </c>
      <c r="Q7125">
        <v>151</v>
      </c>
      <c r="R7125">
        <v>10</v>
      </c>
      <c r="S7125" s="2">
        <f t="shared" si="2779"/>
        <v>0</v>
      </c>
      <c r="T7125" s="2">
        <f t="shared" si="2780"/>
        <v>1</v>
      </c>
      <c r="U7125" s="2">
        <f t="shared" si="2780"/>
        <v>0</v>
      </c>
      <c r="V7125" s="10">
        <f t="shared" si="2780"/>
        <v>1</v>
      </c>
      <c r="W7125">
        <f t="shared" si="2781"/>
        <v>0</v>
      </c>
      <c r="X7125" s="11">
        <f t="shared" si="2782"/>
        <v>0</v>
      </c>
      <c r="Y7125">
        <f t="shared" si="2783"/>
        <v>0</v>
      </c>
      <c r="Z7125">
        <f t="shared" si="2784"/>
        <v>0</v>
      </c>
      <c r="AA7125">
        <f t="shared" si="2785"/>
        <v>0</v>
      </c>
      <c r="AB7125" s="11">
        <f t="shared" si="2786"/>
        <v>0</v>
      </c>
      <c r="AC7125">
        <f t="shared" si="2787"/>
        <v>1</v>
      </c>
      <c r="AD7125">
        <f t="shared" si="2788"/>
        <v>0</v>
      </c>
      <c r="AE7125">
        <f t="shared" si="2789"/>
        <v>0</v>
      </c>
      <c r="AF7125" s="11">
        <f t="shared" si="2790"/>
        <v>0</v>
      </c>
      <c r="AG7125">
        <f t="shared" si="2791"/>
        <v>1</v>
      </c>
      <c r="AH7125" s="11">
        <f t="shared" si="2792"/>
        <v>0</v>
      </c>
      <c r="AI7125">
        <f t="shared" si="2793"/>
        <v>1</v>
      </c>
      <c r="AJ7125" s="11">
        <f t="shared" si="2794"/>
        <v>0</v>
      </c>
      <c r="AK7125" s="2">
        <f t="shared" si="2795"/>
        <v>1</v>
      </c>
      <c r="AL7125" s="10">
        <f t="shared" si="2796"/>
        <v>0</v>
      </c>
      <c r="AN7125" s="25">
        <f t="shared" si="2797"/>
        <v>1</v>
      </c>
      <c r="AO7125" s="2">
        <f t="shared" si="2798"/>
        <v>1</v>
      </c>
      <c r="AP7125" s="2">
        <f t="shared" si="2799"/>
        <v>0</v>
      </c>
      <c r="AQ7125" s="2">
        <f t="shared" si="2800"/>
        <v>0</v>
      </c>
      <c r="AR7125" s="2">
        <f t="shared" si="2801"/>
        <v>0</v>
      </c>
      <c r="AS7125" s="27">
        <f t="shared" si="2802"/>
        <v>0</v>
      </c>
      <c r="AU7125" s="3">
        <v>0</v>
      </c>
      <c r="AV7125">
        <v>0.63726093044376975</v>
      </c>
      <c r="AX7125" s="1">
        <v>34611</v>
      </c>
      <c r="AY7125">
        <v>20090</v>
      </c>
      <c r="AZ7125">
        <v>151</v>
      </c>
      <c r="BA7125">
        <v>10</v>
      </c>
      <c r="BB7125" s="2">
        <v>0</v>
      </c>
      <c r="BC7125" s="2">
        <v>1</v>
      </c>
      <c r="BD7125" s="2">
        <v>0</v>
      </c>
      <c r="BE7125" s="10">
        <v>1</v>
      </c>
      <c r="BF7125" s="25">
        <v>1</v>
      </c>
      <c r="BG7125" s="2">
        <v>0</v>
      </c>
      <c r="BH7125">
        <v>0</v>
      </c>
      <c r="BI7125">
        <v>0</v>
      </c>
      <c r="BJ7125">
        <v>0</v>
      </c>
      <c r="BK7125" s="11">
        <v>0</v>
      </c>
      <c r="BL7125">
        <v>20090</v>
      </c>
    </row>
    <row r="7126" spans="1:64">
      <c r="A7126" t="s">
        <v>11</v>
      </c>
      <c r="B7126" t="s">
        <v>30</v>
      </c>
      <c r="C7126" t="s">
        <v>13</v>
      </c>
      <c r="D7126" t="s">
        <v>14</v>
      </c>
      <c r="E7126" t="s">
        <v>15</v>
      </c>
      <c r="F7126" t="s">
        <v>16</v>
      </c>
      <c r="G7126" t="s">
        <v>39</v>
      </c>
      <c r="H7126" s="2" t="s">
        <v>9173</v>
      </c>
      <c r="I7126" s="2" t="s">
        <v>9173</v>
      </c>
      <c r="J7126" s="2" t="s">
        <v>9172</v>
      </c>
      <c r="K7126" s="6" t="s">
        <v>9173</v>
      </c>
      <c r="L7126" s="8" t="s">
        <v>2607</v>
      </c>
      <c r="M7126" s="1">
        <v>2710</v>
      </c>
      <c r="N7126">
        <v>58828</v>
      </c>
      <c r="O7126">
        <f t="shared" si="2778"/>
        <v>0</v>
      </c>
      <c r="P7126">
        <v>40</v>
      </c>
      <c r="Q7126">
        <v>106</v>
      </c>
      <c r="R7126">
        <v>13</v>
      </c>
      <c r="S7126" s="2">
        <f t="shared" si="2779"/>
        <v>1</v>
      </c>
      <c r="T7126" s="2">
        <f t="shared" si="2780"/>
        <v>1</v>
      </c>
      <c r="U7126" s="2">
        <f t="shared" si="2780"/>
        <v>0</v>
      </c>
      <c r="V7126" s="10">
        <f t="shared" si="2780"/>
        <v>1</v>
      </c>
      <c r="W7126">
        <f t="shared" si="2781"/>
        <v>0</v>
      </c>
      <c r="X7126" s="11">
        <f t="shared" si="2782"/>
        <v>0</v>
      </c>
      <c r="Y7126">
        <f t="shared" si="2783"/>
        <v>1</v>
      </c>
      <c r="Z7126">
        <f t="shared" si="2784"/>
        <v>0</v>
      </c>
      <c r="AA7126">
        <f t="shared" si="2785"/>
        <v>0</v>
      </c>
      <c r="AB7126" s="11">
        <f t="shared" si="2786"/>
        <v>0</v>
      </c>
      <c r="AC7126">
        <f t="shared" si="2787"/>
        <v>1</v>
      </c>
      <c r="AD7126">
        <f t="shared" si="2788"/>
        <v>0</v>
      </c>
      <c r="AE7126">
        <f t="shared" si="2789"/>
        <v>0</v>
      </c>
      <c r="AF7126" s="11">
        <f t="shared" si="2790"/>
        <v>0</v>
      </c>
      <c r="AG7126">
        <f t="shared" si="2791"/>
        <v>1</v>
      </c>
      <c r="AH7126" s="11">
        <f t="shared" si="2792"/>
        <v>0</v>
      </c>
      <c r="AI7126">
        <f t="shared" si="2793"/>
        <v>1</v>
      </c>
      <c r="AJ7126" s="11">
        <f t="shared" si="2794"/>
        <v>0</v>
      </c>
      <c r="AK7126" s="2">
        <f t="shared" si="2795"/>
        <v>0</v>
      </c>
      <c r="AL7126" s="10">
        <f t="shared" si="2796"/>
        <v>0</v>
      </c>
      <c r="AN7126" s="25">
        <f t="shared" si="2797"/>
        <v>1</v>
      </c>
      <c r="AO7126" s="2">
        <f t="shared" si="2798"/>
        <v>0</v>
      </c>
      <c r="AP7126" s="2">
        <f t="shared" si="2799"/>
        <v>0</v>
      </c>
      <c r="AQ7126" s="2">
        <f t="shared" si="2800"/>
        <v>0</v>
      </c>
      <c r="AR7126" s="2">
        <f t="shared" si="2801"/>
        <v>0</v>
      </c>
      <c r="AS7126" s="27">
        <f t="shared" si="2802"/>
        <v>1</v>
      </c>
      <c r="AU7126" s="3">
        <v>0</v>
      </c>
      <c r="AV7126">
        <v>0.63730452332520138</v>
      </c>
      <c r="AX7126" s="1">
        <v>2710</v>
      </c>
      <c r="AY7126">
        <v>58828</v>
      </c>
      <c r="AZ7126">
        <v>106</v>
      </c>
      <c r="BA7126">
        <v>13</v>
      </c>
      <c r="BB7126" s="2">
        <v>1</v>
      </c>
      <c r="BC7126" s="2">
        <v>1</v>
      </c>
      <c r="BD7126" s="2">
        <v>0</v>
      </c>
      <c r="BE7126" s="10">
        <v>1</v>
      </c>
      <c r="BF7126" s="25">
        <v>1</v>
      </c>
      <c r="BG7126" s="2">
        <v>0</v>
      </c>
      <c r="BH7126">
        <v>1</v>
      </c>
      <c r="BI7126">
        <v>0</v>
      </c>
      <c r="BJ7126">
        <v>0</v>
      </c>
      <c r="BK7126" s="11">
        <v>0</v>
      </c>
      <c r="BL7126">
        <v>58828</v>
      </c>
    </row>
    <row r="7127" spans="1:64">
      <c r="A7127" t="s">
        <v>11</v>
      </c>
      <c r="B7127" t="s">
        <v>30</v>
      </c>
      <c r="C7127" t="s">
        <v>13</v>
      </c>
      <c r="D7127" t="s">
        <v>14</v>
      </c>
      <c r="E7127" t="s">
        <v>15</v>
      </c>
      <c r="F7127" t="s">
        <v>16</v>
      </c>
      <c r="G7127" t="s">
        <v>39</v>
      </c>
      <c r="H7127" s="2" t="s">
        <v>9172</v>
      </c>
      <c r="I7127" s="2" t="s">
        <v>9173</v>
      </c>
      <c r="J7127" s="2" t="s">
        <v>9172</v>
      </c>
      <c r="K7127" s="6" t="s">
        <v>9172</v>
      </c>
      <c r="L7127" s="8" t="s">
        <v>3581</v>
      </c>
      <c r="M7127" s="1">
        <v>2926</v>
      </c>
      <c r="N7127">
        <v>30752</v>
      </c>
      <c r="O7127">
        <f t="shared" si="2778"/>
        <v>0</v>
      </c>
      <c r="P7127">
        <v>23</v>
      </c>
      <c r="Q7127">
        <v>119</v>
      </c>
      <c r="R7127">
        <v>2</v>
      </c>
      <c r="S7127" s="2">
        <f t="shared" si="2779"/>
        <v>0</v>
      </c>
      <c r="T7127" s="2">
        <f t="shared" si="2780"/>
        <v>1</v>
      </c>
      <c r="U7127" s="2">
        <f t="shared" si="2780"/>
        <v>0</v>
      </c>
      <c r="V7127" s="10">
        <f t="shared" si="2780"/>
        <v>0</v>
      </c>
      <c r="W7127">
        <f t="shared" si="2781"/>
        <v>0</v>
      </c>
      <c r="X7127" s="11">
        <f t="shared" si="2782"/>
        <v>0</v>
      </c>
      <c r="Y7127">
        <f t="shared" si="2783"/>
        <v>1</v>
      </c>
      <c r="Z7127">
        <f t="shared" si="2784"/>
        <v>0</v>
      </c>
      <c r="AA7127">
        <f t="shared" si="2785"/>
        <v>0</v>
      </c>
      <c r="AB7127" s="11">
        <f t="shared" si="2786"/>
        <v>0</v>
      </c>
      <c r="AC7127">
        <f t="shared" si="2787"/>
        <v>1</v>
      </c>
      <c r="AD7127">
        <f t="shared" si="2788"/>
        <v>0</v>
      </c>
      <c r="AE7127">
        <f t="shared" si="2789"/>
        <v>0</v>
      </c>
      <c r="AF7127" s="11">
        <f t="shared" si="2790"/>
        <v>0</v>
      </c>
      <c r="AG7127">
        <f t="shared" si="2791"/>
        <v>1</v>
      </c>
      <c r="AH7127" s="11">
        <f t="shared" si="2792"/>
        <v>0</v>
      </c>
      <c r="AI7127">
        <f t="shared" si="2793"/>
        <v>1</v>
      </c>
      <c r="AJ7127" s="11">
        <f t="shared" si="2794"/>
        <v>0</v>
      </c>
      <c r="AK7127" s="2">
        <f t="shared" si="2795"/>
        <v>0</v>
      </c>
      <c r="AL7127" s="10">
        <f t="shared" si="2796"/>
        <v>0</v>
      </c>
      <c r="AN7127" s="25">
        <f t="shared" si="2797"/>
        <v>1</v>
      </c>
      <c r="AO7127" s="2">
        <f t="shared" si="2798"/>
        <v>0</v>
      </c>
      <c r="AP7127" s="2">
        <f t="shared" si="2799"/>
        <v>0</v>
      </c>
      <c r="AQ7127" s="2">
        <f t="shared" si="2800"/>
        <v>0</v>
      </c>
      <c r="AR7127" s="2">
        <f t="shared" si="2801"/>
        <v>0</v>
      </c>
      <c r="AS7127" s="27">
        <f t="shared" si="2802"/>
        <v>1</v>
      </c>
      <c r="AU7127" s="3">
        <v>0</v>
      </c>
      <c r="AV7127">
        <v>0.63757243130243035</v>
      </c>
      <c r="AX7127" s="1">
        <v>2926</v>
      </c>
      <c r="AY7127">
        <v>30752</v>
      </c>
      <c r="AZ7127">
        <v>119</v>
      </c>
      <c r="BA7127">
        <v>2</v>
      </c>
      <c r="BB7127" s="2">
        <v>0</v>
      </c>
      <c r="BC7127" s="2">
        <v>1</v>
      </c>
      <c r="BD7127" s="2">
        <v>0</v>
      </c>
      <c r="BE7127" s="10">
        <v>0</v>
      </c>
      <c r="BF7127" s="25">
        <v>1</v>
      </c>
      <c r="BG7127" s="2">
        <v>0</v>
      </c>
      <c r="BH7127">
        <v>1</v>
      </c>
      <c r="BI7127">
        <v>0</v>
      </c>
      <c r="BJ7127">
        <v>0</v>
      </c>
      <c r="BK7127" s="11">
        <v>0</v>
      </c>
      <c r="BL7127">
        <v>30752</v>
      </c>
    </row>
    <row r="7128" spans="1:64">
      <c r="A7128" t="s">
        <v>19</v>
      </c>
      <c r="B7128" t="s">
        <v>32</v>
      </c>
      <c r="C7128" t="s">
        <v>13</v>
      </c>
      <c r="D7128" t="s">
        <v>14</v>
      </c>
      <c r="E7128" t="s">
        <v>27</v>
      </c>
      <c r="F7128" t="s">
        <v>16</v>
      </c>
      <c r="G7128" t="s">
        <v>17</v>
      </c>
      <c r="H7128" s="2" t="s">
        <v>9172</v>
      </c>
      <c r="I7128" s="2" t="s">
        <v>9173</v>
      </c>
      <c r="J7128" s="2" t="s">
        <v>9172</v>
      </c>
      <c r="K7128" s="6" t="s">
        <v>9173</v>
      </c>
      <c r="L7128" s="8" t="s">
        <v>8544</v>
      </c>
      <c r="M7128" s="1">
        <v>4014</v>
      </c>
      <c r="N7128">
        <v>54054</v>
      </c>
      <c r="O7128">
        <f t="shared" si="2778"/>
        <v>0</v>
      </c>
      <c r="P7128">
        <v>17</v>
      </c>
      <c r="Q7128">
        <v>141</v>
      </c>
      <c r="R7128">
        <v>7</v>
      </c>
      <c r="S7128" s="2">
        <f t="shared" si="2779"/>
        <v>0</v>
      </c>
      <c r="T7128" s="2">
        <f t="shared" si="2780"/>
        <v>1</v>
      </c>
      <c r="U7128" s="2">
        <f t="shared" si="2780"/>
        <v>0</v>
      </c>
      <c r="V7128" s="10">
        <f t="shared" si="2780"/>
        <v>1</v>
      </c>
      <c r="W7128">
        <f t="shared" si="2781"/>
        <v>1</v>
      </c>
      <c r="X7128" s="11">
        <f t="shared" si="2782"/>
        <v>0</v>
      </c>
      <c r="Y7128">
        <f t="shared" si="2783"/>
        <v>0</v>
      </c>
      <c r="Z7128">
        <f t="shared" si="2784"/>
        <v>0</v>
      </c>
      <c r="AA7128">
        <f t="shared" si="2785"/>
        <v>1</v>
      </c>
      <c r="AB7128" s="11">
        <f t="shared" si="2786"/>
        <v>0</v>
      </c>
      <c r="AC7128">
        <f t="shared" si="2787"/>
        <v>1</v>
      </c>
      <c r="AD7128">
        <f t="shared" si="2788"/>
        <v>0</v>
      </c>
      <c r="AE7128">
        <f t="shared" si="2789"/>
        <v>0</v>
      </c>
      <c r="AF7128" s="11">
        <f t="shared" si="2790"/>
        <v>0</v>
      </c>
      <c r="AG7128">
        <f t="shared" si="2791"/>
        <v>0</v>
      </c>
      <c r="AH7128" s="11">
        <f t="shared" si="2792"/>
        <v>1</v>
      </c>
      <c r="AI7128">
        <f t="shared" si="2793"/>
        <v>1</v>
      </c>
      <c r="AJ7128" s="11">
        <f t="shared" si="2794"/>
        <v>0</v>
      </c>
      <c r="AK7128" s="2">
        <f t="shared" si="2795"/>
        <v>1</v>
      </c>
      <c r="AL7128" s="10">
        <f t="shared" si="2796"/>
        <v>0</v>
      </c>
      <c r="AN7128" s="25">
        <f t="shared" si="2797"/>
        <v>0</v>
      </c>
      <c r="AO7128" s="2">
        <f t="shared" si="2798"/>
        <v>0</v>
      </c>
      <c r="AP7128" s="2">
        <f t="shared" si="2799"/>
        <v>0</v>
      </c>
      <c r="AQ7128" s="2">
        <f t="shared" si="2800"/>
        <v>0</v>
      </c>
      <c r="AR7128" s="2">
        <f t="shared" si="2801"/>
        <v>0</v>
      </c>
      <c r="AS7128" s="27">
        <f t="shared" si="2802"/>
        <v>0</v>
      </c>
      <c r="AU7128" s="3">
        <v>0</v>
      </c>
      <c r="AV7128">
        <v>0.63769290299978709</v>
      </c>
      <c r="AX7128" s="1">
        <v>4014</v>
      </c>
      <c r="AY7128">
        <v>54054</v>
      </c>
      <c r="AZ7128">
        <v>141</v>
      </c>
      <c r="BA7128">
        <v>7</v>
      </c>
      <c r="BB7128" s="2">
        <v>0</v>
      </c>
      <c r="BC7128" s="2">
        <v>1</v>
      </c>
      <c r="BD7128" s="2">
        <v>0</v>
      </c>
      <c r="BE7128" s="10">
        <v>1</v>
      </c>
      <c r="BF7128" s="25">
        <v>0</v>
      </c>
      <c r="BG7128" s="2">
        <v>0</v>
      </c>
      <c r="BH7128">
        <v>0</v>
      </c>
      <c r="BI7128">
        <v>0</v>
      </c>
      <c r="BJ7128">
        <v>1</v>
      </c>
      <c r="BK7128" s="11">
        <v>0</v>
      </c>
      <c r="BL7128">
        <v>54054</v>
      </c>
    </row>
    <row r="7129" spans="1:64">
      <c r="A7129" t="s">
        <v>11</v>
      </c>
      <c r="B7129" t="s">
        <v>43</v>
      </c>
      <c r="C7129" t="s">
        <v>20</v>
      </c>
      <c r="D7129" t="s">
        <v>14</v>
      </c>
      <c r="E7129" t="s">
        <v>27</v>
      </c>
      <c r="F7129" t="s">
        <v>16</v>
      </c>
      <c r="G7129" t="s">
        <v>17</v>
      </c>
      <c r="H7129" s="2" t="s">
        <v>9172</v>
      </c>
      <c r="I7129" s="2" t="s">
        <v>9173</v>
      </c>
      <c r="J7129" s="2" t="s">
        <v>9172</v>
      </c>
      <c r="K7129" s="6" t="s">
        <v>9172</v>
      </c>
      <c r="L7129" s="8" t="s">
        <v>2357</v>
      </c>
      <c r="M7129" s="1">
        <v>8430</v>
      </c>
      <c r="N7129">
        <v>0</v>
      </c>
      <c r="O7129">
        <f t="shared" si="2778"/>
        <v>0</v>
      </c>
      <c r="P7129">
        <v>44</v>
      </c>
      <c r="Q7129">
        <v>60</v>
      </c>
      <c r="R7129">
        <v>20</v>
      </c>
      <c r="S7129" s="2">
        <f t="shared" si="2779"/>
        <v>0</v>
      </c>
      <c r="T7129" s="2">
        <f t="shared" si="2780"/>
        <v>1</v>
      </c>
      <c r="U7129" s="2">
        <f t="shared" si="2780"/>
        <v>0</v>
      </c>
      <c r="V7129" s="10">
        <f t="shared" si="2780"/>
        <v>0</v>
      </c>
      <c r="W7129">
        <f t="shared" si="2781"/>
        <v>0</v>
      </c>
      <c r="X7129" s="11">
        <f t="shared" si="2782"/>
        <v>0</v>
      </c>
      <c r="Y7129">
        <f t="shared" si="2783"/>
        <v>0</v>
      </c>
      <c r="Z7129">
        <f t="shared" si="2784"/>
        <v>0</v>
      </c>
      <c r="AA7129">
        <f t="shared" si="2785"/>
        <v>0</v>
      </c>
      <c r="AB7129" s="11">
        <f t="shared" si="2786"/>
        <v>0</v>
      </c>
      <c r="AC7129">
        <f t="shared" si="2787"/>
        <v>0</v>
      </c>
      <c r="AD7129">
        <f t="shared" si="2788"/>
        <v>0</v>
      </c>
      <c r="AE7129">
        <f t="shared" si="2789"/>
        <v>0</v>
      </c>
      <c r="AF7129" s="11">
        <f t="shared" si="2790"/>
        <v>0</v>
      </c>
      <c r="AG7129">
        <f t="shared" si="2791"/>
        <v>0</v>
      </c>
      <c r="AH7129" s="11">
        <f t="shared" si="2792"/>
        <v>1</v>
      </c>
      <c r="AI7129">
        <f t="shared" si="2793"/>
        <v>1</v>
      </c>
      <c r="AJ7129" s="11">
        <f t="shared" si="2794"/>
        <v>0</v>
      </c>
      <c r="AK7129" s="2">
        <f t="shared" si="2795"/>
        <v>1</v>
      </c>
      <c r="AL7129" s="10">
        <f t="shared" si="2796"/>
        <v>0</v>
      </c>
      <c r="AN7129" s="25">
        <f t="shared" si="2797"/>
        <v>1</v>
      </c>
      <c r="AO7129" s="2">
        <f t="shared" si="2798"/>
        <v>1</v>
      </c>
      <c r="AP7129" s="2">
        <f t="shared" si="2799"/>
        <v>1</v>
      </c>
      <c r="AQ7129" s="2">
        <f t="shared" si="2800"/>
        <v>0</v>
      </c>
      <c r="AR7129" s="2">
        <f t="shared" si="2801"/>
        <v>0</v>
      </c>
      <c r="AS7129" s="27">
        <f t="shared" si="2802"/>
        <v>0</v>
      </c>
      <c r="AU7129" s="3">
        <v>0</v>
      </c>
      <c r="AV7129">
        <v>0.63786908035998657</v>
      </c>
      <c r="AX7129" s="1">
        <v>8430</v>
      </c>
      <c r="AY7129">
        <v>0</v>
      </c>
      <c r="AZ7129">
        <v>60</v>
      </c>
      <c r="BA7129">
        <v>20</v>
      </c>
      <c r="BB7129" s="2">
        <v>0</v>
      </c>
      <c r="BC7129" s="2">
        <v>1</v>
      </c>
      <c r="BD7129" s="2">
        <v>0</v>
      </c>
      <c r="BE7129" s="10">
        <v>0</v>
      </c>
      <c r="BF7129" s="25">
        <v>1</v>
      </c>
      <c r="BG7129" s="2">
        <v>1</v>
      </c>
      <c r="BH7129">
        <v>0</v>
      </c>
      <c r="BI7129">
        <v>0</v>
      </c>
      <c r="BJ7129">
        <v>0</v>
      </c>
      <c r="BK7129" s="11">
        <v>0</v>
      </c>
      <c r="BL7129">
        <v>0</v>
      </c>
    </row>
    <row r="7130" spans="1:64">
      <c r="A7130" t="s">
        <v>19</v>
      </c>
      <c r="B7130" t="s">
        <v>78</v>
      </c>
      <c r="C7130" t="s">
        <v>13</v>
      </c>
      <c r="D7130" t="s">
        <v>14</v>
      </c>
      <c r="E7130" t="s">
        <v>33</v>
      </c>
      <c r="F7130" t="s">
        <v>16</v>
      </c>
      <c r="G7130" t="s">
        <v>57</v>
      </c>
      <c r="H7130" s="2" t="s">
        <v>9172</v>
      </c>
      <c r="I7130" s="2" t="s">
        <v>9173</v>
      </c>
      <c r="J7130" s="2" t="s">
        <v>9172</v>
      </c>
      <c r="K7130" s="6" t="s">
        <v>9173</v>
      </c>
      <c r="L7130" s="8" t="s">
        <v>1862</v>
      </c>
      <c r="M7130" s="1">
        <v>3982</v>
      </c>
      <c r="N7130">
        <v>38500</v>
      </c>
      <c r="O7130">
        <f t="shared" si="2778"/>
        <v>0</v>
      </c>
      <c r="P7130">
        <v>38</v>
      </c>
      <c r="Q7130">
        <v>79</v>
      </c>
      <c r="R7130">
        <v>26</v>
      </c>
      <c r="S7130" s="2">
        <f t="shared" si="2779"/>
        <v>0</v>
      </c>
      <c r="T7130" s="2">
        <f t="shared" si="2780"/>
        <v>1</v>
      </c>
      <c r="U7130" s="2">
        <f t="shared" si="2780"/>
        <v>0</v>
      </c>
      <c r="V7130" s="10">
        <f t="shared" si="2780"/>
        <v>1</v>
      </c>
      <c r="W7130">
        <f t="shared" si="2781"/>
        <v>1</v>
      </c>
      <c r="X7130" s="11">
        <f t="shared" si="2782"/>
        <v>0</v>
      </c>
      <c r="Y7130">
        <f t="shared" si="2783"/>
        <v>0</v>
      </c>
      <c r="Z7130">
        <f t="shared" si="2784"/>
        <v>0</v>
      </c>
      <c r="AA7130">
        <f t="shared" si="2785"/>
        <v>0</v>
      </c>
      <c r="AB7130" s="11">
        <f t="shared" si="2786"/>
        <v>1</v>
      </c>
      <c r="AC7130">
        <f t="shared" si="2787"/>
        <v>1</v>
      </c>
      <c r="AD7130">
        <f t="shared" si="2788"/>
        <v>0</v>
      </c>
      <c r="AE7130">
        <f t="shared" si="2789"/>
        <v>0</v>
      </c>
      <c r="AF7130" s="11">
        <f t="shared" si="2790"/>
        <v>0</v>
      </c>
      <c r="AG7130">
        <f t="shared" si="2791"/>
        <v>0</v>
      </c>
      <c r="AH7130" s="11">
        <f t="shared" si="2792"/>
        <v>0</v>
      </c>
      <c r="AI7130">
        <f t="shared" si="2793"/>
        <v>1</v>
      </c>
      <c r="AJ7130" s="11">
        <f t="shared" si="2794"/>
        <v>0</v>
      </c>
      <c r="AK7130" s="2">
        <f t="shared" si="2795"/>
        <v>0</v>
      </c>
      <c r="AL7130" s="10">
        <f t="shared" si="2796"/>
        <v>1</v>
      </c>
      <c r="AN7130" s="25">
        <f t="shared" si="2797"/>
        <v>0</v>
      </c>
      <c r="AO7130" s="2">
        <f t="shared" si="2798"/>
        <v>0</v>
      </c>
      <c r="AP7130" s="2">
        <f t="shared" si="2799"/>
        <v>0</v>
      </c>
      <c r="AQ7130" s="2">
        <f t="shared" si="2800"/>
        <v>1</v>
      </c>
      <c r="AR7130" s="2">
        <f t="shared" si="2801"/>
        <v>0</v>
      </c>
      <c r="AS7130" s="27">
        <f t="shared" si="2802"/>
        <v>0</v>
      </c>
      <c r="AU7130" s="3">
        <v>0</v>
      </c>
      <c r="AV7130">
        <v>0.63787914702570025</v>
      </c>
      <c r="AX7130" s="1">
        <v>3982</v>
      </c>
      <c r="AY7130">
        <v>38500</v>
      </c>
      <c r="AZ7130">
        <v>79</v>
      </c>
      <c r="BA7130">
        <v>26</v>
      </c>
      <c r="BB7130" s="2">
        <v>0</v>
      </c>
      <c r="BC7130" s="2">
        <v>1</v>
      </c>
      <c r="BD7130" s="2">
        <v>0</v>
      </c>
      <c r="BE7130" s="10">
        <v>1</v>
      </c>
      <c r="BF7130" s="25">
        <v>0</v>
      </c>
      <c r="BG7130" s="2">
        <v>0</v>
      </c>
      <c r="BH7130">
        <v>0</v>
      </c>
      <c r="BI7130">
        <v>0</v>
      </c>
      <c r="BJ7130">
        <v>0</v>
      </c>
      <c r="BK7130" s="11">
        <v>1</v>
      </c>
      <c r="BL7130">
        <v>38500</v>
      </c>
    </row>
    <row r="7131" spans="1:64">
      <c r="A7131" t="s">
        <v>11</v>
      </c>
      <c r="B7131" t="s">
        <v>12</v>
      </c>
      <c r="C7131" t="s">
        <v>13</v>
      </c>
      <c r="D7131" t="s">
        <v>14</v>
      </c>
      <c r="E7131" t="s">
        <v>15</v>
      </c>
      <c r="F7131" t="s">
        <v>16</v>
      </c>
      <c r="G7131" t="s">
        <v>17</v>
      </c>
      <c r="H7131" s="2" t="s">
        <v>9172</v>
      </c>
      <c r="I7131" s="2" t="s">
        <v>9173</v>
      </c>
      <c r="J7131" s="2" t="s">
        <v>9172</v>
      </c>
      <c r="K7131" s="6" t="s">
        <v>9173</v>
      </c>
      <c r="L7131" s="8" t="s">
        <v>3478</v>
      </c>
      <c r="M7131" s="1">
        <v>5845</v>
      </c>
      <c r="N7131">
        <v>43145</v>
      </c>
      <c r="O7131">
        <f t="shared" si="2778"/>
        <v>0</v>
      </c>
      <c r="P7131">
        <v>27</v>
      </c>
      <c r="Q7131">
        <v>103</v>
      </c>
      <c r="R7131">
        <v>1</v>
      </c>
      <c r="S7131" s="2">
        <f t="shared" si="2779"/>
        <v>0</v>
      </c>
      <c r="T7131" s="2">
        <f t="shared" si="2780"/>
        <v>1</v>
      </c>
      <c r="U7131" s="2">
        <f t="shared" si="2780"/>
        <v>0</v>
      </c>
      <c r="V7131" s="10">
        <f t="shared" si="2780"/>
        <v>1</v>
      </c>
      <c r="W7131">
        <f t="shared" si="2781"/>
        <v>0</v>
      </c>
      <c r="X7131" s="11">
        <f t="shared" si="2782"/>
        <v>0</v>
      </c>
      <c r="Y7131">
        <f t="shared" si="2783"/>
        <v>0</v>
      </c>
      <c r="Z7131">
        <f t="shared" si="2784"/>
        <v>1</v>
      </c>
      <c r="AA7131">
        <f t="shared" si="2785"/>
        <v>0</v>
      </c>
      <c r="AB7131" s="11">
        <f t="shared" si="2786"/>
        <v>0</v>
      </c>
      <c r="AC7131">
        <f t="shared" si="2787"/>
        <v>1</v>
      </c>
      <c r="AD7131">
        <f t="shared" si="2788"/>
        <v>0</v>
      </c>
      <c r="AE7131">
        <f t="shared" si="2789"/>
        <v>0</v>
      </c>
      <c r="AF7131" s="11">
        <f t="shared" si="2790"/>
        <v>0</v>
      </c>
      <c r="AG7131">
        <f t="shared" si="2791"/>
        <v>1</v>
      </c>
      <c r="AH7131" s="11">
        <f t="shared" si="2792"/>
        <v>0</v>
      </c>
      <c r="AI7131">
        <f t="shared" si="2793"/>
        <v>1</v>
      </c>
      <c r="AJ7131" s="11">
        <f t="shared" si="2794"/>
        <v>0</v>
      </c>
      <c r="AK7131" s="2">
        <f t="shared" si="2795"/>
        <v>1</v>
      </c>
      <c r="AL7131" s="10">
        <f t="shared" si="2796"/>
        <v>0</v>
      </c>
      <c r="AN7131" s="25">
        <f t="shared" si="2797"/>
        <v>1</v>
      </c>
      <c r="AO7131" s="2">
        <f t="shared" si="2798"/>
        <v>0</v>
      </c>
      <c r="AP7131" s="2">
        <f t="shared" si="2799"/>
        <v>0</v>
      </c>
      <c r="AQ7131" s="2">
        <f t="shared" si="2800"/>
        <v>0</v>
      </c>
      <c r="AR7131" s="2">
        <f t="shared" si="2801"/>
        <v>0</v>
      </c>
      <c r="AS7131" s="27">
        <f t="shared" si="2802"/>
        <v>0</v>
      </c>
      <c r="AU7131" s="3">
        <v>0</v>
      </c>
      <c r="AV7131">
        <v>0.63857798680596889</v>
      </c>
      <c r="AX7131" s="1">
        <v>5845</v>
      </c>
      <c r="AY7131">
        <v>43145</v>
      </c>
      <c r="AZ7131">
        <v>103</v>
      </c>
      <c r="BA7131">
        <v>1</v>
      </c>
      <c r="BB7131" s="2">
        <v>0</v>
      </c>
      <c r="BC7131" s="2">
        <v>1</v>
      </c>
      <c r="BD7131" s="2">
        <v>0</v>
      </c>
      <c r="BE7131" s="10">
        <v>1</v>
      </c>
      <c r="BF7131" s="25">
        <v>1</v>
      </c>
      <c r="BG7131" s="2">
        <v>0</v>
      </c>
      <c r="BH7131">
        <v>0</v>
      </c>
      <c r="BI7131">
        <v>1</v>
      </c>
      <c r="BJ7131">
        <v>0</v>
      </c>
      <c r="BK7131" s="11">
        <v>0</v>
      </c>
      <c r="BL7131">
        <v>43145</v>
      </c>
    </row>
    <row r="7132" spans="1:64">
      <c r="A7132" t="s">
        <v>11</v>
      </c>
      <c r="B7132" t="s">
        <v>43</v>
      </c>
      <c r="C7132" t="s">
        <v>13</v>
      </c>
      <c r="D7132" t="s">
        <v>14</v>
      </c>
      <c r="E7132" t="s">
        <v>27</v>
      </c>
      <c r="F7132" t="s">
        <v>16</v>
      </c>
      <c r="G7132" t="s">
        <v>17</v>
      </c>
      <c r="H7132" s="2" t="s">
        <v>9172</v>
      </c>
      <c r="I7132" s="2" t="s">
        <v>9173</v>
      </c>
      <c r="J7132" s="2" t="s">
        <v>9172</v>
      </c>
      <c r="K7132" s="6" t="s">
        <v>9173</v>
      </c>
      <c r="L7132" s="8" t="s">
        <v>3246</v>
      </c>
      <c r="M7132" s="1">
        <v>5646</v>
      </c>
      <c r="N7132">
        <v>44162</v>
      </c>
      <c r="O7132">
        <f t="shared" si="2778"/>
        <v>0</v>
      </c>
      <c r="P7132">
        <v>52</v>
      </c>
      <c r="Q7132">
        <v>61</v>
      </c>
      <c r="R7132">
        <v>27</v>
      </c>
      <c r="S7132" s="2">
        <f t="shared" si="2779"/>
        <v>0</v>
      </c>
      <c r="T7132" s="2">
        <f t="shared" si="2780"/>
        <v>1</v>
      </c>
      <c r="U7132" s="2">
        <f t="shared" si="2780"/>
        <v>0</v>
      </c>
      <c r="V7132" s="10">
        <f t="shared" si="2780"/>
        <v>1</v>
      </c>
      <c r="W7132">
        <f t="shared" si="2781"/>
        <v>0</v>
      </c>
      <c r="X7132" s="11">
        <f t="shared" si="2782"/>
        <v>0</v>
      </c>
      <c r="Y7132">
        <f t="shared" si="2783"/>
        <v>0</v>
      </c>
      <c r="Z7132">
        <f t="shared" si="2784"/>
        <v>0</v>
      </c>
      <c r="AA7132">
        <f t="shared" si="2785"/>
        <v>0</v>
      </c>
      <c r="AB7132" s="11">
        <f t="shared" si="2786"/>
        <v>0</v>
      </c>
      <c r="AC7132">
        <f t="shared" si="2787"/>
        <v>1</v>
      </c>
      <c r="AD7132">
        <f t="shared" si="2788"/>
        <v>0</v>
      </c>
      <c r="AE7132">
        <f t="shared" si="2789"/>
        <v>0</v>
      </c>
      <c r="AF7132" s="11">
        <f t="shared" si="2790"/>
        <v>0</v>
      </c>
      <c r="AG7132">
        <f t="shared" si="2791"/>
        <v>0</v>
      </c>
      <c r="AH7132" s="11">
        <f t="shared" si="2792"/>
        <v>1</v>
      </c>
      <c r="AI7132">
        <f t="shared" si="2793"/>
        <v>1</v>
      </c>
      <c r="AJ7132" s="11">
        <f t="shared" si="2794"/>
        <v>0</v>
      </c>
      <c r="AK7132" s="2">
        <f t="shared" si="2795"/>
        <v>1</v>
      </c>
      <c r="AL7132" s="10">
        <f t="shared" si="2796"/>
        <v>0</v>
      </c>
      <c r="AN7132" s="25">
        <f t="shared" si="2797"/>
        <v>1</v>
      </c>
      <c r="AO7132" s="2">
        <f t="shared" si="2798"/>
        <v>1</v>
      </c>
      <c r="AP7132" s="2">
        <f t="shared" si="2799"/>
        <v>0</v>
      </c>
      <c r="AQ7132" s="2">
        <f t="shared" si="2800"/>
        <v>0</v>
      </c>
      <c r="AR7132" s="2">
        <f t="shared" si="2801"/>
        <v>0</v>
      </c>
      <c r="AS7132" s="27">
        <f t="shared" si="2802"/>
        <v>0</v>
      </c>
      <c r="AU7132" s="3">
        <v>0</v>
      </c>
      <c r="AV7132">
        <v>0.63865857321706532</v>
      </c>
      <c r="AX7132" s="1">
        <v>5646</v>
      </c>
      <c r="AY7132">
        <v>44162</v>
      </c>
      <c r="AZ7132">
        <v>61</v>
      </c>
      <c r="BA7132">
        <v>27</v>
      </c>
      <c r="BB7132" s="2">
        <v>0</v>
      </c>
      <c r="BC7132" s="2">
        <v>1</v>
      </c>
      <c r="BD7132" s="2">
        <v>0</v>
      </c>
      <c r="BE7132" s="10">
        <v>1</v>
      </c>
      <c r="BF7132" s="25">
        <v>1</v>
      </c>
      <c r="BG7132" s="2">
        <v>0</v>
      </c>
      <c r="BH7132">
        <v>0</v>
      </c>
      <c r="BI7132">
        <v>0</v>
      </c>
      <c r="BJ7132">
        <v>0</v>
      </c>
      <c r="BK7132" s="11">
        <v>0</v>
      </c>
      <c r="BL7132">
        <v>44162</v>
      </c>
    </row>
    <row r="7133" spans="1:64">
      <c r="A7133" t="s">
        <v>11</v>
      </c>
      <c r="B7133" t="s">
        <v>78</v>
      </c>
      <c r="C7133" t="s">
        <v>20</v>
      </c>
      <c r="D7133" t="s">
        <v>14</v>
      </c>
      <c r="E7133" t="s">
        <v>15</v>
      </c>
      <c r="F7133" t="s">
        <v>16</v>
      </c>
      <c r="G7133" t="s">
        <v>39</v>
      </c>
      <c r="H7133" s="2" t="s">
        <v>9172</v>
      </c>
      <c r="I7133" s="2" t="s">
        <v>9173</v>
      </c>
      <c r="J7133" s="2" t="s">
        <v>9172</v>
      </c>
      <c r="K7133" s="6" t="s">
        <v>9173</v>
      </c>
      <c r="L7133" s="8" t="s">
        <v>7435</v>
      </c>
      <c r="M7133" s="1">
        <v>5003</v>
      </c>
      <c r="N7133">
        <v>0</v>
      </c>
      <c r="O7133">
        <f t="shared" si="2778"/>
        <v>0</v>
      </c>
      <c r="P7133">
        <v>22</v>
      </c>
      <c r="Q7133">
        <v>80</v>
      </c>
      <c r="R7133">
        <v>12</v>
      </c>
      <c r="S7133" s="2">
        <f t="shared" si="2779"/>
        <v>0</v>
      </c>
      <c r="T7133" s="2">
        <f t="shared" si="2780"/>
        <v>1</v>
      </c>
      <c r="U7133" s="2">
        <f t="shared" si="2780"/>
        <v>0</v>
      </c>
      <c r="V7133" s="10">
        <f t="shared" si="2780"/>
        <v>1</v>
      </c>
      <c r="W7133">
        <f t="shared" si="2781"/>
        <v>0</v>
      </c>
      <c r="X7133" s="11">
        <f t="shared" si="2782"/>
        <v>0</v>
      </c>
      <c r="Y7133">
        <f t="shared" si="2783"/>
        <v>0</v>
      </c>
      <c r="Z7133">
        <f t="shared" si="2784"/>
        <v>0</v>
      </c>
      <c r="AA7133">
        <f t="shared" si="2785"/>
        <v>0</v>
      </c>
      <c r="AB7133" s="11">
        <f t="shared" si="2786"/>
        <v>1</v>
      </c>
      <c r="AC7133">
        <f t="shared" si="2787"/>
        <v>0</v>
      </c>
      <c r="AD7133">
        <f t="shared" si="2788"/>
        <v>0</v>
      </c>
      <c r="AE7133">
        <f t="shared" si="2789"/>
        <v>0</v>
      </c>
      <c r="AF7133" s="11">
        <f t="shared" si="2790"/>
        <v>0</v>
      </c>
      <c r="AG7133">
        <f t="shared" si="2791"/>
        <v>1</v>
      </c>
      <c r="AH7133" s="11">
        <f t="shared" si="2792"/>
        <v>0</v>
      </c>
      <c r="AI7133">
        <f t="shared" si="2793"/>
        <v>1</v>
      </c>
      <c r="AJ7133" s="11">
        <f t="shared" si="2794"/>
        <v>0</v>
      </c>
      <c r="AK7133" s="2">
        <f t="shared" si="2795"/>
        <v>0</v>
      </c>
      <c r="AL7133" s="10">
        <f t="shared" si="2796"/>
        <v>0</v>
      </c>
      <c r="AN7133" s="25">
        <f t="shared" si="2797"/>
        <v>1</v>
      </c>
      <c r="AO7133" s="2">
        <f t="shared" si="2798"/>
        <v>0</v>
      </c>
      <c r="AP7133" s="2">
        <f t="shared" si="2799"/>
        <v>1</v>
      </c>
      <c r="AQ7133" s="2">
        <f t="shared" si="2800"/>
        <v>0</v>
      </c>
      <c r="AR7133" s="2">
        <f t="shared" si="2801"/>
        <v>0</v>
      </c>
      <c r="AS7133" s="27">
        <f t="shared" si="2802"/>
        <v>1</v>
      </c>
      <c r="AU7133" s="3">
        <v>0</v>
      </c>
      <c r="AV7133">
        <v>0.63873865252301965</v>
      </c>
      <c r="AX7133" s="1">
        <v>5003</v>
      </c>
      <c r="AY7133">
        <v>0</v>
      </c>
      <c r="AZ7133">
        <v>80</v>
      </c>
      <c r="BA7133">
        <v>12</v>
      </c>
      <c r="BB7133" s="2">
        <v>0</v>
      </c>
      <c r="BC7133" s="2">
        <v>1</v>
      </c>
      <c r="BD7133" s="2">
        <v>0</v>
      </c>
      <c r="BE7133" s="10">
        <v>1</v>
      </c>
      <c r="BF7133" s="25">
        <v>1</v>
      </c>
      <c r="BG7133" s="2">
        <v>1</v>
      </c>
      <c r="BH7133">
        <v>0</v>
      </c>
      <c r="BI7133">
        <v>0</v>
      </c>
      <c r="BJ7133">
        <v>0</v>
      </c>
      <c r="BK7133" s="11">
        <v>1</v>
      </c>
      <c r="BL7133">
        <v>0</v>
      </c>
    </row>
    <row r="7134" spans="1:64">
      <c r="A7134" t="s">
        <v>11</v>
      </c>
      <c r="B7134" t="s">
        <v>12</v>
      </c>
      <c r="C7134" t="s">
        <v>13</v>
      </c>
      <c r="D7134" t="s">
        <v>14</v>
      </c>
      <c r="E7134" t="s">
        <v>33</v>
      </c>
      <c r="F7134" t="s">
        <v>16</v>
      </c>
      <c r="G7134" t="s">
        <v>17</v>
      </c>
      <c r="H7134" s="2" t="s">
        <v>9173</v>
      </c>
      <c r="I7134" s="2" t="s">
        <v>9173</v>
      </c>
      <c r="J7134" s="2" t="s">
        <v>9173</v>
      </c>
      <c r="K7134" s="6" t="s">
        <v>9173</v>
      </c>
      <c r="L7134" s="8" t="s">
        <v>8498</v>
      </c>
      <c r="M7134" s="1">
        <v>5272</v>
      </c>
      <c r="N7134">
        <v>98110</v>
      </c>
      <c r="O7134">
        <f t="shared" si="2778"/>
        <v>0</v>
      </c>
      <c r="P7134">
        <v>25</v>
      </c>
      <c r="Q7134">
        <v>107</v>
      </c>
      <c r="R7134">
        <v>3</v>
      </c>
      <c r="S7134" s="2">
        <f t="shared" si="2779"/>
        <v>1</v>
      </c>
      <c r="T7134" s="2">
        <f t="shared" si="2780"/>
        <v>1</v>
      </c>
      <c r="U7134" s="2">
        <f t="shared" si="2780"/>
        <v>1</v>
      </c>
      <c r="V7134" s="10">
        <f t="shared" si="2780"/>
        <v>1</v>
      </c>
      <c r="W7134">
        <f t="shared" si="2781"/>
        <v>0</v>
      </c>
      <c r="X7134" s="11">
        <f t="shared" si="2782"/>
        <v>0</v>
      </c>
      <c r="Y7134">
        <f t="shared" si="2783"/>
        <v>0</v>
      </c>
      <c r="Z7134">
        <f t="shared" si="2784"/>
        <v>1</v>
      </c>
      <c r="AA7134">
        <f t="shared" si="2785"/>
        <v>0</v>
      </c>
      <c r="AB7134" s="11">
        <f t="shared" si="2786"/>
        <v>0</v>
      </c>
      <c r="AC7134">
        <f t="shared" si="2787"/>
        <v>1</v>
      </c>
      <c r="AD7134">
        <f t="shared" si="2788"/>
        <v>0</v>
      </c>
      <c r="AE7134">
        <f t="shared" si="2789"/>
        <v>0</v>
      </c>
      <c r="AF7134" s="11">
        <f t="shared" si="2790"/>
        <v>0</v>
      </c>
      <c r="AG7134">
        <f t="shared" si="2791"/>
        <v>0</v>
      </c>
      <c r="AH7134" s="11">
        <f t="shared" si="2792"/>
        <v>0</v>
      </c>
      <c r="AI7134">
        <f t="shared" si="2793"/>
        <v>1</v>
      </c>
      <c r="AJ7134" s="11">
        <f t="shared" si="2794"/>
        <v>0</v>
      </c>
      <c r="AK7134" s="2">
        <f t="shared" si="2795"/>
        <v>1</v>
      </c>
      <c r="AL7134" s="10">
        <f t="shared" si="2796"/>
        <v>0</v>
      </c>
      <c r="AN7134" s="25">
        <f t="shared" si="2797"/>
        <v>1</v>
      </c>
      <c r="AO7134" s="2">
        <f t="shared" si="2798"/>
        <v>0</v>
      </c>
      <c r="AP7134" s="2">
        <f t="shared" si="2799"/>
        <v>0</v>
      </c>
      <c r="AQ7134" s="2">
        <f t="shared" si="2800"/>
        <v>1</v>
      </c>
      <c r="AR7134" s="2">
        <f t="shared" si="2801"/>
        <v>0</v>
      </c>
      <c r="AS7134" s="27">
        <f t="shared" si="2802"/>
        <v>0</v>
      </c>
      <c r="AU7134" s="3">
        <v>0</v>
      </c>
      <c r="AV7134">
        <v>0.6391728956434749</v>
      </c>
      <c r="AX7134" s="1">
        <v>5272</v>
      </c>
      <c r="AY7134">
        <v>98110</v>
      </c>
      <c r="AZ7134">
        <v>107</v>
      </c>
      <c r="BA7134">
        <v>3</v>
      </c>
      <c r="BB7134" s="2">
        <v>1</v>
      </c>
      <c r="BC7134" s="2">
        <v>1</v>
      </c>
      <c r="BD7134" s="2">
        <v>1</v>
      </c>
      <c r="BE7134" s="10">
        <v>1</v>
      </c>
      <c r="BF7134" s="25">
        <v>1</v>
      </c>
      <c r="BG7134" s="2">
        <v>0</v>
      </c>
      <c r="BH7134">
        <v>0</v>
      </c>
      <c r="BI7134">
        <v>1</v>
      </c>
      <c r="BJ7134">
        <v>0</v>
      </c>
      <c r="BK7134" s="11">
        <v>0</v>
      </c>
      <c r="BL7134">
        <v>98110</v>
      </c>
    </row>
    <row r="7135" spans="1:64">
      <c r="A7135" t="s">
        <v>23</v>
      </c>
      <c r="B7135" t="s">
        <v>43</v>
      </c>
      <c r="C7135" t="s">
        <v>52</v>
      </c>
      <c r="D7135" t="s">
        <v>14</v>
      </c>
      <c r="E7135" t="s">
        <v>15</v>
      </c>
      <c r="F7135" t="s">
        <v>36</v>
      </c>
      <c r="G7135" t="s">
        <v>17</v>
      </c>
      <c r="H7135" s="2" t="s">
        <v>9173</v>
      </c>
      <c r="I7135" s="2" t="s">
        <v>9172</v>
      </c>
      <c r="J7135" s="2" t="s">
        <v>9172</v>
      </c>
      <c r="K7135" s="6" t="s">
        <v>9173</v>
      </c>
      <c r="L7135" s="8" t="s">
        <v>4265</v>
      </c>
      <c r="M7135" s="1">
        <v>8366</v>
      </c>
      <c r="N7135">
        <v>27042</v>
      </c>
      <c r="O7135">
        <f t="shared" si="2778"/>
        <v>0</v>
      </c>
      <c r="P7135">
        <v>25</v>
      </c>
      <c r="Q7135">
        <v>136</v>
      </c>
      <c r="R7135">
        <v>17</v>
      </c>
      <c r="S7135" s="2">
        <f t="shared" si="2779"/>
        <v>1</v>
      </c>
      <c r="T7135" s="2">
        <f t="shared" si="2780"/>
        <v>0</v>
      </c>
      <c r="U7135" s="2">
        <f t="shared" si="2780"/>
        <v>0</v>
      </c>
      <c r="V7135" s="10">
        <f t="shared" si="2780"/>
        <v>1</v>
      </c>
      <c r="W7135">
        <f t="shared" si="2781"/>
        <v>0</v>
      </c>
      <c r="X7135" s="11">
        <f t="shared" si="2782"/>
        <v>1</v>
      </c>
      <c r="Y7135">
        <f t="shared" si="2783"/>
        <v>0</v>
      </c>
      <c r="Z7135">
        <f t="shared" si="2784"/>
        <v>0</v>
      </c>
      <c r="AA7135">
        <f t="shared" si="2785"/>
        <v>0</v>
      </c>
      <c r="AB7135" s="11">
        <f t="shared" si="2786"/>
        <v>0</v>
      </c>
      <c r="AC7135">
        <f t="shared" si="2787"/>
        <v>0</v>
      </c>
      <c r="AD7135">
        <f t="shared" si="2788"/>
        <v>0</v>
      </c>
      <c r="AE7135">
        <f t="shared" si="2789"/>
        <v>0</v>
      </c>
      <c r="AF7135" s="11">
        <f t="shared" si="2790"/>
        <v>1</v>
      </c>
      <c r="AG7135">
        <f t="shared" si="2791"/>
        <v>1</v>
      </c>
      <c r="AH7135" s="11">
        <f t="shared" si="2792"/>
        <v>0</v>
      </c>
      <c r="AI7135">
        <f t="shared" si="2793"/>
        <v>0</v>
      </c>
      <c r="AJ7135" s="11">
        <f t="shared" si="2794"/>
        <v>1</v>
      </c>
      <c r="AK7135" s="2">
        <f t="shared" si="2795"/>
        <v>1</v>
      </c>
      <c r="AL7135" s="10">
        <f t="shared" si="2796"/>
        <v>0</v>
      </c>
      <c r="AN7135" s="25">
        <f t="shared" si="2797"/>
        <v>0</v>
      </c>
      <c r="AO7135" s="2">
        <f t="shared" si="2798"/>
        <v>1</v>
      </c>
      <c r="AP7135" s="2">
        <f t="shared" si="2799"/>
        <v>0</v>
      </c>
      <c r="AQ7135" s="2">
        <f t="shared" si="2800"/>
        <v>0</v>
      </c>
      <c r="AR7135" s="2">
        <f t="shared" si="2801"/>
        <v>0</v>
      </c>
      <c r="AS7135" s="27">
        <f t="shared" si="2802"/>
        <v>0</v>
      </c>
      <c r="AU7135" s="3">
        <v>0</v>
      </c>
      <c r="AV7135">
        <v>0.63965235633759399</v>
      </c>
      <c r="AX7135" s="1">
        <v>8366</v>
      </c>
      <c r="AY7135">
        <v>27042</v>
      </c>
      <c r="AZ7135">
        <v>136</v>
      </c>
      <c r="BA7135">
        <v>17</v>
      </c>
      <c r="BB7135" s="2">
        <v>1</v>
      </c>
      <c r="BC7135" s="2">
        <v>0</v>
      </c>
      <c r="BD7135" s="2">
        <v>0</v>
      </c>
      <c r="BE7135" s="10">
        <v>1</v>
      </c>
      <c r="BF7135" s="25">
        <v>0</v>
      </c>
      <c r="BG7135" s="2">
        <v>0</v>
      </c>
      <c r="BH7135">
        <v>0</v>
      </c>
      <c r="BI7135">
        <v>0</v>
      </c>
      <c r="BJ7135">
        <v>0</v>
      </c>
      <c r="BK7135" s="11">
        <v>0</v>
      </c>
      <c r="BL7135">
        <v>27042</v>
      </c>
    </row>
    <row r="7136" spans="1:64">
      <c r="A7136" t="s">
        <v>19</v>
      </c>
      <c r="B7136" t="s">
        <v>30</v>
      </c>
      <c r="C7136" t="s">
        <v>35</v>
      </c>
      <c r="D7136" t="s">
        <v>14</v>
      </c>
      <c r="E7136" t="s">
        <v>15</v>
      </c>
      <c r="F7136" t="s">
        <v>21</v>
      </c>
      <c r="G7136" t="s">
        <v>17</v>
      </c>
      <c r="H7136" s="2" t="s">
        <v>9172</v>
      </c>
      <c r="I7136" s="2" t="s">
        <v>9172</v>
      </c>
      <c r="J7136" s="2" t="s">
        <v>9172</v>
      </c>
      <c r="K7136" s="6" t="s">
        <v>9173</v>
      </c>
      <c r="L7136" s="8" t="s">
        <v>3644</v>
      </c>
      <c r="M7136" s="1">
        <v>6300</v>
      </c>
      <c r="N7136">
        <v>29539</v>
      </c>
      <c r="O7136">
        <f t="shared" si="2778"/>
        <v>0</v>
      </c>
      <c r="P7136">
        <v>32</v>
      </c>
      <c r="Q7136">
        <v>79</v>
      </c>
      <c r="R7136">
        <v>20</v>
      </c>
      <c r="S7136" s="2">
        <f t="shared" si="2779"/>
        <v>0</v>
      </c>
      <c r="T7136" s="2">
        <f t="shared" si="2780"/>
        <v>0</v>
      </c>
      <c r="U7136" s="2">
        <f t="shared" si="2780"/>
        <v>0</v>
      </c>
      <c r="V7136" s="10">
        <f t="shared" si="2780"/>
        <v>1</v>
      </c>
      <c r="W7136">
        <f t="shared" si="2781"/>
        <v>1</v>
      </c>
      <c r="X7136" s="11">
        <f t="shared" si="2782"/>
        <v>0</v>
      </c>
      <c r="Y7136">
        <f t="shared" si="2783"/>
        <v>1</v>
      </c>
      <c r="Z7136">
        <f t="shared" si="2784"/>
        <v>0</v>
      </c>
      <c r="AA7136">
        <f t="shared" si="2785"/>
        <v>0</v>
      </c>
      <c r="AB7136" s="11">
        <f t="shared" si="2786"/>
        <v>0</v>
      </c>
      <c r="AC7136">
        <f t="shared" si="2787"/>
        <v>0</v>
      </c>
      <c r="AD7136">
        <f t="shared" si="2788"/>
        <v>1</v>
      </c>
      <c r="AE7136">
        <f t="shared" si="2789"/>
        <v>0</v>
      </c>
      <c r="AF7136" s="11">
        <f t="shared" si="2790"/>
        <v>0</v>
      </c>
      <c r="AG7136">
        <f t="shared" si="2791"/>
        <v>1</v>
      </c>
      <c r="AH7136" s="11">
        <f t="shared" si="2792"/>
        <v>0</v>
      </c>
      <c r="AI7136">
        <f t="shared" si="2793"/>
        <v>0</v>
      </c>
      <c r="AJ7136" s="11">
        <f t="shared" si="2794"/>
        <v>0</v>
      </c>
      <c r="AK7136" s="2">
        <f t="shared" si="2795"/>
        <v>1</v>
      </c>
      <c r="AL7136" s="10">
        <f t="shared" si="2796"/>
        <v>0</v>
      </c>
      <c r="AN7136" s="25">
        <f t="shared" si="2797"/>
        <v>0</v>
      </c>
      <c r="AO7136" s="2">
        <f t="shared" si="2798"/>
        <v>0</v>
      </c>
      <c r="AP7136" s="2">
        <f t="shared" si="2799"/>
        <v>0</v>
      </c>
      <c r="AQ7136" s="2">
        <f t="shared" si="2800"/>
        <v>0</v>
      </c>
      <c r="AR7136" s="2">
        <f t="shared" si="2801"/>
        <v>1</v>
      </c>
      <c r="AS7136" s="27">
        <f t="shared" si="2802"/>
        <v>0</v>
      </c>
      <c r="AU7136" s="3">
        <v>0</v>
      </c>
      <c r="AV7136">
        <v>0.64034573670492778</v>
      </c>
      <c r="AX7136" s="1">
        <v>6300</v>
      </c>
      <c r="AY7136">
        <v>29539</v>
      </c>
      <c r="AZ7136">
        <v>79</v>
      </c>
      <c r="BA7136">
        <v>20</v>
      </c>
      <c r="BB7136" s="2">
        <v>0</v>
      </c>
      <c r="BC7136" s="2">
        <v>0</v>
      </c>
      <c r="BD7136" s="2">
        <v>0</v>
      </c>
      <c r="BE7136" s="10">
        <v>1</v>
      </c>
      <c r="BF7136" s="25">
        <v>0</v>
      </c>
      <c r="BG7136" s="2">
        <v>0</v>
      </c>
      <c r="BH7136">
        <v>1</v>
      </c>
      <c r="BI7136">
        <v>0</v>
      </c>
      <c r="BJ7136">
        <v>0</v>
      </c>
      <c r="BK7136" s="11">
        <v>0</v>
      </c>
      <c r="BL7136">
        <v>29539</v>
      </c>
    </row>
    <row r="7137" spans="1:64">
      <c r="A7137" t="s">
        <v>11</v>
      </c>
      <c r="B7137" t="s">
        <v>32</v>
      </c>
      <c r="C7137" t="s">
        <v>13</v>
      </c>
      <c r="D7137" t="s">
        <v>14</v>
      </c>
      <c r="E7137" t="s">
        <v>27</v>
      </c>
      <c r="F7137" t="s">
        <v>16</v>
      </c>
      <c r="G7137" t="s">
        <v>17</v>
      </c>
      <c r="H7137" s="2" t="s">
        <v>9172</v>
      </c>
      <c r="I7137" s="2" t="s">
        <v>9173</v>
      </c>
      <c r="J7137" s="2" t="s">
        <v>9172</v>
      </c>
      <c r="K7137" s="6" t="s">
        <v>9173</v>
      </c>
      <c r="L7137" s="8" t="s">
        <v>5488</v>
      </c>
      <c r="M7137" s="1">
        <v>8724</v>
      </c>
      <c r="N7137">
        <v>33291</v>
      </c>
      <c r="O7137">
        <f t="shared" si="2778"/>
        <v>0</v>
      </c>
      <c r="P7137">
        <v>54</v>
      </c>
      <c r="Q7137">
        <v>69</v>
      </c>
      <c r="R7137">
        <v>30</v>
      </c>
      <c r="S7137" s="2">
        <f t="shared" si="2779"/>
        <v>0</v>
      </c>
      <c r="T7137" s="2">
        <f t="shared" si="2780"/>
        <v>1</v>
      </c>
      <c r="U7137" s="2">
        <f t="shared" si="2780"/>
        <v>0</v>
      </c>
      <c r="V7137" s="10">
        <f t="shared" si="2780"/>
        <v>1</v>
      </c>
      <c r="W7137">
        <f t="shared" si="2781"/>
        <v>0</v>
      </c>
      <c r="X7137" s="11">
        <f t="shared" si="2782"/>
        <v>0</v>
      </c>
      <c r="Y7137">
        <f t="shared" si="2783"/>
        <v>0</v>
      </c>
      <c r="Z7137">
        <f t="shared" si="2784"/>
        <v>0</v>
      </c>
      <c r="AA7137">
        <f t="shared" si="2785"/>
        <v>1</v>
      </c>
      <c r="AB7137" s="11">
        <f t="shared" si="2786"/>
        <v>0</v>
      </c>
      <c r="AC7137">
        <f t="shared" si="2787"/>
        <v>1</v>
      </c>
      <c r="AD7137">
        <f t="shared" si="2788"/>
        <v>0</v>
      </c>
      <c r="AE7137">
        <f t="shared" si="2789"/>
        <v>0</v>
      </c>
      <c r="AF7137" s="11">
        <f t="shared" si="2790"/>
        <v>0</v>
      </c>
      <c r="AG7137">
        <f t="shared" si="2791"/>
        <v>0</v>
      </c>
      <c r="AH7137" s="11">
        <f t="shared" si="2792"/>
        <v>1</v>
      </c>
      <c r="AI7137">
        <f t="shared" si="2793"/>
        <v>1</v>
      </c>
      <c r="AJ7137" s="11">
        <f t="shared" si="2794"/>
        <v>0</v>
      </c>
      <c r="AK7137" s="2">
        <f t="shared" si="2795"/>
        <v>1</v>
      </c>
      <c r="AL7137" s="10">
        <f t="shared" si="2796"/>
        <v>0</v>
      </c>
      <c r="AN7137" s="25">
        <f t="shared" si="2797"/>
        <v>1</v>
      </c>
      <c r="AO7137" s="2">
        <f t="shared" si="2798"/>
        <v>0</v>
      </c>
      <c r="AP7137" s="2">
        <f t="shared" si="2799"/>
        <v>0</v>
      </c>
      <c r="AQ7137" s="2">
        <f t="shared" si="2800"/>
        <v>0</v>
      </c>
      <c r="AR7137" s="2">
        <f t="shared" si="2801"/>
        <v>0</v>
      </c>
      <c r="AS7137" s="27">
        <f t="shared" si="2802"/>
        <v>0</v>
      </c>
      <c r="AU7137" s="3">
        <v>0</v>
      </c>
      <c r="AV7137">
        <v>0.64047111460960993</v>
      </c>
      <c r="AX7137" s="1">
        <v>8724</v>
      </c>
      <c r="AY7137">
        <v>33291</v>
      </c>
      <c r="AZ7137">
        <v>69</v>
      </c>
      <c r="BA7137">
        <v>30</v>
      </c>
      <c r="BB7137" s="2">
        <v>0</v>
      </c>
      <c r="BC7137" s="2">
        <v>1</v>
      </c>
      <c r="BD7137" s="2">
        <v>0</v>
      </c>
      <c r="BE7137" s="10">
        <v>1</v>
      </c>
      <c r="BF7137" s="25">
        <v>1</v>
      </c>
      <c r="BG7137" s="2">
        <v>0</v>
      </c>
      <c r="BH7137">
        <v>0</v>
      </c>
      <c r="BI7137">
        <v>0</v>
      </c>
      <c r="BJ7137">
        <v>1</v>
      </c>
      <c r="BK7137" s="11">
        <v>0</v>
      </c>
      <c r="BL7137">
        <v>33291</v>
      </c>
    </row>
    <row r="7138" spans="1:64">
      <c r="A7138" t="s">
        <v>23</v>
      </c>
      <c r="B7138" t="s">
        <v>32</v>
      </c>
      <c r="C7138" t="s">
        <v>13</v>
      </c>
      <c r="D7138" t="s">
        <v>14</v>
      </c>
      <c r="E7138" t="s">
        <v>27</v>
      </c>
      <c r="F7138" t="s">
        <v>21</v>
      </c>
      <c r="G7138" t="s">
        <v>17</v>
      </c>
      <c r="H7138" s="2" t="s">
        <v>9172</v>
      </c>
      <c r="I7138" s="2" t="s">
        <v>9173</v>
      </c>
      <c r="J7138" s="2" t="s">
        <v>9172</v>
      </c>
      <c r="K7138" s="6" t="s">
        <v>9173</v>
      </c>
      <c r="L7138" s="8" t="s">
        <v>2249</v>
      </c>
      <c r="M7138" s="1">
        <v>4456</v>
      </c>
      <c r="N7138">
        <v>29550</v>
      </c>
      <c r="O7138">
        <f t="shared" si="2778"/>
        <v>0</v>
      </c>
      <c r="P7138">
        <v>34</v>
      </c>
      <c r="Q7138">
        <v>120</v>
      </c>
      <c r="R7138">
        <v>16</v>
      </c>
      <c r="S7138" s="2">
        <f t="shared" si="2779"/>
        <v>0</v>
      </c>
      <c r="T7138" s="2">
        <f t="shared" si="2780"/>
        <v>1</v>
      </c>
      <c r="U7138" s="2">
        <f t="shared" si="2780"/>
        <v>0</v>
      </c>
      <c r="V7138" s="10">
        <f t="shared" si="2780"/>
        <v>1</v>
      </c>
      <c r="W7138">
        <f t="shared" si="2781"/>
        <v>0</v>
      </c>
      <c r="X7138" s="11">
        <f t="shared" si="2782"/>
        <v>1</v>
      </c>
      <c r="Y7138">
        <f t="shared" si="2783"/>
        <v>0</v>
      </c>
      <c r="Z7138">
        <f t="shared" si="2784"/>
        <v>0</v>
      </c>
      <c r="AA7138">
        <f t="shared" si="2785"/>
        <v>1</v>
      </c>
      <c r="AB7138" s="11">
        <f t="shared" si="2786"/>
        <v>0</v>
      </c>
      <c r="AC7138">
        <f t="shared" si="2787"/>
        <v>1</v>
      </c>
      <c r="AD7138">
        <f t="shared" si="2788"/>
        <v>0</v>
      </c>
      <c r="AE7138">
        <f t="shared" si="2789"/>
        <v>0</v>
      </c>
      <c r="AF7138" s="11">
        <f t="shared" si="2790"/>
        <v>0</v>
      </c>
      <c r="AG7138">
        <f t="shared" si="2791"/>
        <v>0</v>
      </c>
      <c r="AH7138" s="11">
        <f t="shared" si="2792"/>
        <v>1</v>
      </c>
      <c r="AI7138">
        <f t="shared" si="2793"/>
        <v>0</v>
      </c>
      <c r="AJ7138" s="11">
        <f t="shared" si="2794"/>
        <v>0</v>
      </c>
      <c r="AK7138" s="2">
        <f t="shared" si="2795"/>
        <v>1</v>
      </c>
      <c r="AL7138" s="10">
        <f t="shared" si="2796"/>
        <v>0</v>
      </c>
      <c r="AN7138" s="25">
        <f t="shared" si="2797"/>
        <v>0</v>
      </c>
      <c r="AO7138" s="2">
        <f t="shared" si="2798"/>
        <v>0</v>
      </c>
      <c r="AP7138" s="2">
        <f t="shared" si="2799"/>
        <v>0</v>
      </c>
      <c r="AQ7138" s="2">
        <f t="shared" si="2800"/>
        <v>0</v>
      </c>
      <c r="AR7138" s="2">
        <f t="shared" si="2801"/>
        <v>1</v>
      </c>
      <c r="AS7138" s="27">
        <f t="shared" si="2802"/>
        <v>0</v>
      </c>
      <c r="AU7138" s="3">
        <v>0</v>
      </c>
      <c r="AV7138">
        <v>0.64108419215357126</v>
      </c>
      <c r="AX7138" s="1">
        <v>4456</v>
      </c>
      <c r="AY7138">
        <v>29550</v>
      </c>
      <c r="AZ7138">
        <v>120</v>
      </c>
      <c r="BA7138">
        <v>16</v>
      </c>
      <c r="BB7138" s="2">
        <v>0</v>
      </c>
      <c r="BC7138" s="2">
        <v>1</v>
      </c>
      <c r="BD7138" s="2">
        <v>0</v>
      </c>
      <c r="BE7138" s="10">
        <v>1</v>
      </c>
      <c r="BF7138" s="25">
        <v>0</v>
      </c>
      <c r="BG7138" s="2">
        <v>0</v>
      </c>
      <c r="BH7138">
        <v>0</v>
      </c>
      <c r="BI7138">
        <v>0</v>
      </c>
      <c r="BJ7138">
        <v>1</v>
      </c>
      <c r="BK7138" s="11">
        <v>0</v>
      </c>
      <c r="BL7138">
        <v>29550</v>
      </c>
    </row>
    <row r="7139" spans="1:64">
      <c r="A7139" t="s">
        <v>11</v>
      </c>
      <c r="B7139" t="s">
        <v>43</v>
      </c>
      <c r="C7139" t="s">
        <v>20</v>
      </c>
      <c r="D7139" t="s">
        <v>14</v>
      </c>
      <c r="E7139" t="s">
        <v>15</v>
      </c>
      <c r="F7139" t="s">
        <v>21</v>
      </c>
      <c r="G7139" t="s">
        <v>17</v>
      </c>
      <c r="H7139" s="2" t="s">
        <v>9172</v>
      </c>
      <c r="I7139" s="2" t="s">
        <v>9173</v>
      </c>
      <c r="J7139" s="2" t="s">
        <v>9172</v>
      </c>
      <c r="K7139" s="6" t="s">
        <v>9173</v>
      </c>
      <c r="L7139" s="8" t="s">
        <v>3679</v>
      </c>
      <c r="M7139" s="1">
        <v>4759</v>
      </c>
      <c r="N7139">
        <v>0</v>
      </c>
      <c r="O7139">
        <f t="shared" si="2778"/>
        <v>0</v>
      </c>
      <c r="P7139">
        <v>38</v>
      </c>
      <c r="Q7139">
        <v>52</v>
      </c>
      <c r="R7139">
        <v>29</v>
      </c>
      <c r="S7139" s="2">
        <f t="shared" si="2779"/>
        <v>0</v>
      </c>
      <c r="T7139" s="2">
        <f t="shared" si="2780"/>
        <v>1</v>
      </c>
      <c r="U7139" s="2">
        <f t="shared" si="2780"/>
        <v>0</v>
      </c>
      <c r="V7139" s="10">
        <f t="shared" si="2780"/>
        <v>1</v>
      </c>
      <c r="W7139">
        <f t="shared" si="2781"/>
        <v>0</v>
      </c>
      <c r="X7139" s="11">
        <f t="shared" si="2782"/>
        <v>0</v>
      </c>
      <c r="Y7139">
        <f t="shared" si="2783"/>
        <v>0</v>
      </c>
      <c r="Z7139">
        <f t="shared" si="2784"/>
        <v>0</v>
      </c>
      <c r="AA7139">
        <f t="shared" si="2785"/>
        <v>0</v>
      </c>
      <c r="AB7139" s="11">
        <f t="shared" si="2786"/>
        <v>0</v>
      </c>
      <c r="AC7139">
        <f t="shared" si="2787"/>
        <v>0</v>
      </c>
      <c r="AD7139">
        <f t="shared" si="2788"/>
        <v>0</v>
      </c>
      <c r="AE7139">
        <f t="shared" si="2789"/>
        <v>0</v>
      </c>
      <c r="AF7139" s="11">
        <f t="shared" si="2790"/>
        <v>0</v>
      </c>
      <c r="AG7139">
        <f t="shared" si="2791"/>
        <v>1</v>
      </c>
      <c r="AH7139" s="11">
        <f t="shared" si="2792"/>
        <v>0</v>
      </c>
      <c r="AI7139">
        <f t="shared" si="2793"/>
        <v>0</v>
      </c>
      <c r="AJ7139" s="11">
        <f t="shared" si="2794"/>
        <v>0</v>
      </c>
      <c r="AK7139" s="2">
        <f t="shared" si="2795"/>
        <v>1</v>
      </c>
      <c r="AL7139" s="10">
        <f t="shared" si="2796"/>
        <v>0</v>
      </c>
      <c r="AN7139" s="25">
        <f t="shared" si="2797"/>
        <v>1</v>
      </c>
      <c r="AO7139" s="2">
        <f t="shared" si="2798"/>
        <v>1</v>
      </c>
      <c r="AP7139" s="2">
        <f t="shared" si="2799"/>
        <v>1</v>
      </c>
      <c r="AQ7139" s="2">
        <f t="shared" si="2800"/>
        <v>0</v>
      </c>
      <c r="AR7139" s="2">
        <f t="shared" si="2801"/>
        <v>1</v>
      </c>
      <c r="AS7139" s="27">
        <f t="shared" si="2802"/>
        <v>0</v>
      </c>
      <c r="AU7139" s="3">
        <v>0</v>
      </c>
      <c r="AV7139">
        <v>0.64147023327717101</v>
      </c>
      <c r="AX7139" s="1">
        <v>4759</v>
      </c>
      <c r="AY7139">
        <v>0</v>
      </c>
      <c r="AZ7139">
        <v>52</v>
      </c>
      <c r="BA7139">
        <v>29</v>
      </c>
      <c r="BB7139" s="2">
        <v>0</v>
      </c>
      <c r="BC7139" s="2">
        <v>1</v>
      </c>
      <c r="BD7139" s="2">
        <v>0</v>
      </c>
      <c r="BE7139" s="10">
        <v>1</v>
      </c>
      <c r="BF7139" s="25">
        <v>1</v>
      </c>
      <c r="BG7139" s="2">
        <v>1</v>
      </c>
      <c r="BH7139">
        <v>0</v>
      </c>
      <c r="BI7139">
        <v>0</v>
      </c>
      <c r="BJ7139">
        <v>0</v>
      </c>
      <c r="BK7139" s="11">
        <v>0</v>
      </c>
      <c r="BL7139">
        <v>0</v>
      </c>
    </row>
    <row r="7140" spans="1:64">
      <c r="A7140" t="s">
        <v>11</v>
      </c>
      <c r="B7140" t="s">
        <v>12</v>
      </c>
      <c r="C7140" t="s">
        <v>13</v>
      </c>
      <c r="D7140" t="s">
        <v>14</v>
      </c>
      <c r="E7140" t="s">
        <v>15</v>
      </c>
      <c r="F7140" t="s">
        <v>36</v>
      </c>
      <c r="G7140" t="s">
        <v>17</v>
      </c>
      <c r="H7140" s="2" t="s">
        <v>9173</v>
      </c>
      <c r="I7140" s="2" t="s">
        <v>9173</v>
      </c>
      <c r="J7140" s="2" t="s">
        <v>9172</v>
      </c>
      <c r="K7140" s="6" t="s">
        <v>9173</v>
      </c>
      <c r="L7140" s="8" t="s">
        <v>4731</v>
      </c>
      <c r="M7140" s="1">
        <v>2808</v>
      </c>
      <c r="N7140">
        <v>55005</v>
      </c>
      <c r="O7140">
        <f t="shared" si="2778"/>
        <v>0</v>
      </c>
      <c r="P7140">
        <v>41</v>
      </c>
      <c r="Q7140">
        <v>40</v>
      </c>
      <c r="R7140">
        <v>31</v>
      </c>
      <c r="S7140" s="2">
        <f t="shared" si="2779"/>
        <v>1</v>
      </c>
      <c r="T7140" s="2">
        <f t="shared" si="2780"/>
        <v>1</v>
      </c>
      <c r="U7140" s="2">
        <f t="shared" si="2780"/>
        <v>0</v>
      </c>
      <c r="V7140" s="10">
        <f t="shared" si="2780"/>
        <v>1</v>
      </c>
      <c r="W7140">
        <f t="shared" si="2781"/>
        <v>0</v>
      </c>
      <c r="X7140" s="11">
        <f t="shared" si="2782"/>
        <v>0</v>
      </c>
      <c r="Y7140">
        <f t="shared" si="2783"/>
        <v>0</v>
      </c>
      <c r="Z7140">
        <f t="shared" si="2784"/>
        <v>1</v>
      </c>
      <c r="AA7140">
        <f t="shared" si="2785"/>
        <v>0</v>
      </c>
      <c r="AB7140" s="11">
        <f t="shared" si="2786"/>
        <v>0</v>
      </c>
      <c r="AC7140">
        <f t="shared" si="2787"/>
        <v>1</v>
      </c>
      <c r="AD7140">
        <f t="shared" si="2788"/>
        <v>0</v>
      </c>
      <c r="AE7140">
        <f t="shared" si="2789"/>
        <v>0</v>
      </c>
      <c r="AF7140" s="11">
        <f t="shared" si="2790"/>
        <v>0</v>
      </c>
      <c r="AG7140">
        <f t="shared" si="2791"/>
        <v>1</v>
      </c>
      <c r="AH7140" s="11">
        <f t="shared" si="2792"/>
        <v>0</v>
      </c>
      <c r="AI7140">
        <f t="shared" si="2793"/>
        <v>0</v>
      </c>
      <c r="AJ7140" s="11">
        <f t="shared" si="2794"/>
        <v>1</v>
      </c>
      <c r="AK7140" s="2">
        <f t="shared" si="2795"/>
        <v>1</v>
      </c>
      <c r="AL7140" s="10">
        <f t="shared" si="2796"/>
        <v>0</v>
      </c>
      <c r="AN7140" s="25">
        <f t="shared" si="2797"/>
        <v>1</v>
      </c>
      <c r="AO7140" s="2">
        <f t="shared" si="2798"/>
        <v>0</v>
      </c>
      <c r="AP7140" s="2">
        <f t="shared" si="2799"/>
        <v>0</v>
      </c>
      <c r="AQ7140" s="2">
        <f t="shared" si="2800"/>
        <v>0</v>
      </c>
      <c r="AR7140" s="2">
        <f t="shared" si="2801"/>
        <v>0</v>
      </c>
      <c r="AS7140" s="27">
        <f t="shared" si="2802"/>
        <v>0</v>
      </c>
      <c r="AU7140" s="3">
        <v>0</v>
      </c>
      <c r="AV7140">
        <v>0.6415392629064337</v>
      </c>
      <c r="AX7140" s="1">
        <v>2808</v>
      </c>
      <c r="AY7140">
        <v>55005</v>
      </c>
      <c r="AZ7140">
        <v>40</v>
      </c>
      <c r="BA7140">
        <v>31</v>
      </c>
      <c r="BB7140" s="2">
        <v>1</v>
      </c>
      <c r="BC7140" s="2">
        <v>1</v>
      </c>
      <c r="BD7140" s="2">
        <v>0</v>
      </c>
      <c r="BE7140" s="10">
        <v>1</v>
      </c>
      <c r="BF7140" s="25">
        <v>1</v>
      </c>
      <c r="BG7140" s="2">
        <v>0</v>
      </c>
      <c r="BH7140">
        <v>0</v>
      </c>
      <c r="BI7140">
        <v>1</v>
      </c>
      <c r="BJ7140">
        <v>0</v>
      </c>
      <c r="BK7140" s="11">
        <v>0</v>
      </c>
      <c r="BL7140">
        <v>55005</v>
      </c>
    </row>
    <row r="7141" spans="1:64">
      <c r="A7141" t="s">
        <v>19</v>
      </c>
      <c r="B7141" t="s">
        <v>43</v>
      </c>
      <c r="C7141" t="s">
        <v>13</v>
      </c>
      <c r="D7141" t="s">
        <v>14</v>
      </c>
      <c r="E7141" t="s">
        <v>27</v>
      </c>
      <c r="F7141" t="s">
        <v>16</v>
      </c>
      <c r="G7141" t="s">
        <v>17</v>
      </c>
      <c r="H7141" s="2" t="s">
        <v>9172</v>
      </c>
      <c r="I7141" s="2" t="s">
        <v>9173</v>
      </c>
      <c r="J7141" s="2" t="s">
        <v>9172</v>
      </c>
      <c r="K7141" s="6" t="s">
        <v>9173</v>
      </c>
      <c r="L7141" s="8" t="s">
        <v>2575</v>
      </c>
      <c r="M7141" s="1">
        <v>3315</v>
      </c>
      <c r="N7141">
        <v>63583</v>
      </c>
      <c r="O7141">
        <f t="shared" si="2778"/>
        <v>0</v>
      </c>
      <c r="P7141">
        <v>40</v>
      </c>
      <c r="Q7141">
        <v>101</v>
      </c>
      <c r="R7141">
        <v>15</v>
      </c>
      <c r="S7141" s="2">
        <f t="shared" si="2779"/>
        <v>0</v>
      </c>
      <c r="T7141" s="2">
        <f t="shared" si="2780"/>
        <v>1</v>
      </c>
      <c r="U7141" s="2">
        <f t="shared" si="2780"/>
        <v>0</v>
      </c>
      <c r="V7141" s="10">
        <f t="shared" si="2780"/>
        <v>1</v>
      </c>
      <c r="W7141">
        <f t="shared" si="2781"/>
        <v>1</v>
      </c>
      <c r="X7141" s="11">
        <f t="shared" si="2782"/>
        <v>0</v>
      </c>
      <c r="Y7141">
        <f t="shared" si="2783"/>
        <v>0</v>
      </c>
      <c r="Z7141">
        <f t="shared" si="2784"/>
        <v>0</v>
      </c>
      <c r="AA7141">
        <f t="shared" si="2785"/>
        <v>0</v>
      </c>
      <c r="AB7141" s="11">
        <f t="shared" si="2786"/>
        <v>0</v>
      </c>
      <c r="AC7141">
        <f t="shared" si="2787"/>
        <v>1</v>
      </c>
      <c r="AD7141">
        <f t="shared" si="2788"/>
        <v>0</v>
      </c>
      <c r="AE7141">
        <f t="shared" si="2789"/>
        <v>0</v>
      </c>
      <c r="AF7141" s="11">
        <f t="shared" si="2790"/>
        <v>0</v>
      </c>
      <c r="AG7141">
        <f t="shared" si="2791"/>
        <v>0</v>
      </c>
      <c r="AH7141" s="11">
        <f t="shared" si="2792"/>
        <v>1</v>
      </c>
      <c r="AI7141">
        <f t="shared" si="2793"/>
        <v>1</v>
      </c>
      <c r="AJ7141" s="11">
        <f t="shared" si="2794"/>
        <v>0</v>
      </c>
      <c r="AK7141" s="2">
        <f t="shared" si="2795"/>
        <v>1</v>
      </c>
      <c r="AL7141" s="10">
        <f t="shared" si="2796"/>
        <v>0</v>
      </c>
      <c r="AN7141" s="25">
        <f t="shared" si="2797"/>
        <v>0</v>
      </c>
      <c r="AO7141" s="2">
        <f t="shared" si="2798"/>
        <v>1</v>
      </c>
      <c r="AP7141" s="2">
        <f t="shared" si="2799"/>
        <v>0</v>
      </c>
      <c r="AQ7141" s="2">
        <f t="shared" si="2800"/>
        <v>0</v>
      </c>
      <c r="AR7141" s="2">
        <f t="shared" si="2801"/>
        <v>0</v>
      </c>
      <c r="AS7141" s="27">
        <f t="shared" si="2802"/>
        <v>0</v>
      </c>
      <c r="AU7141" s="3">
        <v>0</v>
      </c>
      <c r="AV7141">
        <v>0.64168117597777452</v>
      </c>
      <c r="AX7141" s="1">
        <v>3315</v>
      </c>
      <c r="AY7141">
        <v>63583</v>
      </c>
      <c r="AZ7141">
        <v>101</v>
      </c>
      <c r="BA7141">
        <v>15</v>
      </c>
      <c r="BB7141" s="2">
        <v>0</v>
      </c>
      <c r="BC7141" s="2">
        <v>1</v>
      </c>
      <c r="BD7141" s="2">
        <v>0</v>
      </c>
      <c r="BE7141" s="10">
        <v>1</v>
      </c>
      <c r="BF7141" s="25">
        <v>0</v>
      </c>
      <c r="BG7141" s="2">
        <v>0</v>
      </c>
      <c r="BH7141">
        <v>0</v>
      </c>
      <c r="BI7141">
        <v>0</v>
      </c>
      <c r="BJ7141">
        <v>0</v>
      </c>
      <c r="BK7141" s="11">
        <v>0</v>
      </c>
      <c r="BL7141">
        <v>63583</v>
      </c>
    </row>
    <row r="7142" spans="1:64">
      <c r="A7142" t="s">
        <v>19</v>
      </c>
      <c r="B7142" t="s">
        <v>32</v>
      </c>
      <c r="C7142" t="s">
        <v>35</v>
      </c>
      <c r="D7142" t="s">
        <v>14</v>
      </c>
      <c r="E7142" t="s">
        <v>15</v>
      </c>
      <c r="F7142" t="s">
        <v>21</v>
      </c>
      <c r="G7142" t="s">
        <v>39</v>
      </c>
      <c r="H7142" s="2" t="s">
        <v>9172</v>
      </c>
      <c r="I7142" s="2" t="s">
        <v>9173</v>
      </c>
      <c r="J7142" s="2" t="s">
        <v>9173</v>
      </c>
      <c r="K7142" s="6" t="s">
        <v>9173</v>
      </c>
      <c r="L7142" s="8" t="s">
        <v>7263</v>
      </c>
      <c r="M7142" s="1">
        <v>18745</v>
      </c>
      <c r="N7142">
        <v>27229</v>
      </c>
      <c r="O7142">
        <f t="shared" si="2778"/>
        <v>0</v>
      </c>
      <c r="P7142">
        <v>35</v>
      </c>
      <c r="Q7142">
        <v>121</v>
      </c>
      <c r="R7142">
        <v>20</v>
      </c>
      <c r="S7142" s="2">
        <f t="shared" si="2779"/>
        <v>0</v>
      </c>
      <c r="T7142" s="2">
        <f t="shared" si="2780"/>
        <v>1</v>
      </c>
      <c r="U7142" s="2">
        <f t="shared" si="2780"/>
        <v>1</v>
      </c>
      <c r="V7142" s="10">
        <f t="shared" si="2780"/>
        <v>1</v>
      </c>
      <c r="W7142">
        <f t="shared" si="2781"/>
        <v>1</v>
      </c>
      <c r="X7142" s="11">
        <f t="shared" si="2782"/>
        <v>0</v>
      </c>
      <c r="Y7142">
        <f t="shared" si="2783"/>
        <v>0</v>
      </c>
      <c r="Z7142">
        <f t="shared" si="2784"/>
        <v>0</v>
      </c>
      <c r="AA7142">
        <f t="shared" si="2785"/>
        <v>1</v>
      </c>
      <c r="AB7142" s="11">
        <f t="shared" si="2786"/>
        <v>0</v>
      </c>
      <c r="AC7142">
        <f t="shared" si="2787"/>
        <v>0</v>
      </c>
      <c r="AD7142">
        <f t="shared" si="2788"/>
        <v>1</v>
      </c>
      <c r="AE7142">
        <f t="shared" si="2789"/>
        <v>0</v>
      </c>
      <c r="AF7142" s="11">
        <f t="shared" si="2790"/>
        <v>0</v>
      </c>
      <c r="AG7142">
        <f t="shared" si="2791"/>
        <v>1</v>
      </c>
      <c r="AH7142" s="11">
        <f t="shared" si="2792"/>
        <v>0</v>
      </c>
      <c r="AI7142">
        <f t="shared" si="2793"/>
        <v>0</v>
      </c>
      <c r="AJ7142" s="11">
        <f t="shared" si="2794"/>
        <v>0</v>
      </c>
      <c r="AK7142" s="2">
        <f t="shared" si="2795"/>
        <v>0</v>
      </c>
      <c r="AL7142" s="10">
        <f t="shared" si="2796"/>
        <v>0</v>
      </c>
      <c r="AN7142" s="25">
        <f t="shared" si="2797"/>
        <v>0</v>
      </c>
      <c r="AO7142" s="2">
        <f t="shared" si="2798"/>
        <v>0</v>
      </c>
      <c r="AP7142" s="2">
        <f t="shared" si="2799"/>
        <v>0</v>
      </c>
      <c r="AQ7142" s="2">
        <f t="shared" si="2800"/>
        <v>0</v>
      </c>
      <c r="AR7142" s="2">
        <f t="shared" si="2801"/>
        <v>1</v>
      </c>
      <c r="AS7142" s="27">
        <f t="shared" si="2802"/>
        <v>1</v>
      </c>
      <c r="AU7142" s="3">
        <v>0</v>
      </c>
      <c r="AV7142">
        <v>0.64224407851800513</v>
      </c>
      <c r="AX7142" s="1">
        <v>18745</v>
      </c>
      <c r="AY7142">
        <v>27229</v>
      </c>
      <c r="AZ7142">
        <v>121</v>
      </c>
      <c r="BA7142">
        <v>20</v>
      </c>
      <c r="BB7142" s="2">
        <v>0</v>
      </c>
      <c r="BC7142" s="2">
        <v>1</v>
      </c>
      <c r="BD7142" s="2">
        <v>1</v>
      </c>
      <c r="BE7142" s="10">
        <v>1</v>
      </c>
      <c r="BF7142" s="25">
        <v>0</v>
      </c>
      <c r="BG7142" s="2">
        <v>0</v>
      </c>
      <c r="BH7142">
        <v>0</v>
      </c>
      <c r="BI7142">
        <v>0</v>
      </c>
      <c r="BJ7142">
        <v>1</v>
      </c>
      <c r="BK7142" s="11">
        <v>0</v>
      </c>
      <c r="BL7142">
        <v>27229</v>
      </c>
    </row>
    <row r="7143" spans="1:64">
      <c r="A7143" t="s">
        <v>19</v>
      </c>
      <c r="B7143" t="s">
        <v>43</v>
      </c>
      <c r="C7143" t="s">
        <v>35</v>
      </c>
      <c r="D7143" t="s">
        <v>14</v>
      </c>
      <c r="E7143" t="s">
        <v>15</v>
      </c>
      <c r="F7143" t="s">
        <v>16</v>
      </c>
      <c r="G7143" t="s">
        <v>17</v>
      </c>
      <c r="H7143" s="2" t="s">
        <v>9172</v>
      </c>
      <c r="I7143" s="2" t="s">
        <v>9173</v>
      </c>
      <c r="J7143" s="2" t="s">
        <v>9172</v>
      </c>
      <c r="K7143" s="6" t="s">
        <v>9173</v>
      </c>
      <c r="L7143" s="8" t="s">
        <v>3859</v>
      </c>
      <c r="M7143" s="1">
        <v>15266</v>
      </c>
      <c r="N7143">
        <v>25852</v>
      </c>
      <c r="O7143">
        <f t="shared" si="2778"/>
        <v>0</v>
      </c>
      <c r="P7143">
        <v>38</v>
      </c>
      <c r="Q7143">
        <v>125</v>
      </c>
      <c r="R7143">
        <v>29</v>
      </c>
      <c r="S7143" s="2">
        <f t="shared" si="2779"/>
        <v>0</v>
      </c>
      <c r="T7143" s="2">
        <f t="shared" si="2780"/>
        <v>1</v>
      </c>
      <c r="U7143" s="2">
        <f t="shared" si="2780"/>
        <v>0</v>
      </c>
      <c r="V7143" s="10">
        <f t="shared" si="2780"/>
        <v>1</v>
      </c>
      <c r="W7143">
        <f t="shared" si="2781"/>
        <v>1</v>
      </c>
      <c r="X7143" s="11">
        <f t="shared" si="2782"/>
        <v>0</v>
      </c>
      <c r="Y7143">
        <f t="shared" si="2783"/>
        <v>0</v>
      </c>
      <c r="Z7143">
        <f t="shared" si="2784"/>
        <v>0</v>
      </c>
      <c r="AA7143">
        <f t="shared" si="2785"/>
        <v>0</v>
      </c>
      <c r="AB7143" s="11">
        <f t="shared" si="2786"/>
        <v>0</v>
      </c>
      <c r="AC7143">
        <f t="shared" si="2787"/>
        <v>0</v>
      </c>
      <c r="AD7143">
        <f t="shared" si="2788"/>
        <v>1</v>
      </c>
      <c r="AE7143">
        <f t="shared" si="2789"/>
        <v>0</v>
      </c>
      <c r="AF7143" s="11">
        <f t="shared" si="2790"/>
        <v>0</v>
      </c>
      <c r="AG7143">
        <f t="shared" si="2791"/>
        <v>1</v>
      </c>
      <c r="AH7143" s="11">
        <f t="shared" si="2792"/>
        <v>0</v>
      </c>
      <c r="AI7143">
        <f t="shared" si="2793"/>
        <v>1</v>
      </c>
      <c r="AJ7143" s="11">
        <f t="shared" si="2794"/>
        <v>0</v>
      </c>
      <c r="AK7143" s="2">
        <f t="shared" si="2795"/>
        <v>1</v>
      </c>
      <c r="AL7143" s="10">
        <f t="shared" si="2796"/>
        <v>0</v>
      </c>
      <c r="AN7143" s="25">
        <f t="shared" si="2797"/>
        <v>0</v>
      </c>
      <c r="AO7143" s="2">
        <f t="shared" si="2798"/>
        <v>1</v>
      </c>
      <c r="AP7143" s="2">
        <f t="shared" si="2799"/>
        <v>0</v>
      </c>
      <c r="AQ7143" s="2">
        <f t="shared" si="2800"/>
        <v>0</v>
      </c>
      <c r="AR7143" s="2">
        <f t="shared" si="2801"/>
        <v>0</v>
      </c>
      <c r="AS7143" s="27">
        <f t="shared" si="2802"/>
        <v>0</v>
      </c>
      <c r="AU7143" s="3">
        <v>0</v>
      </c>
      <c r="AV7143">
        <v>0.64233076602329076</v>
      </c>
      <c r="AX7143" s="1">
        <v>15266</v>
      </c>
      <c r="AY7143">
        <v>25852</v>
      </c>
      <c r="AZ7143">
        <v>125</v>
      </c>
      <c r="BA7143">
        <v>29</v>
      </c>
      <c r="BB7143" s="2">
        <v>0</v>
      </c>
      <c r="BC7143" s="2">
        <v>1</v>
      </c>
      <c r="BD7143" s="2">
        <v>0</v>
      </c>
      <c r="BE7143" s="10">
        <v>1</v>
      </c>
      <c r="BF7143" s="25">
        <v>0</v>
      </c>
      <c r="BG7143" s="2">
        <v>0</v>
      </c>
      <c r="BH7143">
        <v>0</v>
      </c>
      <c r="BI7143">
        <v>0</v>
      </c>
      <c r="BJ7143">
        <v>0</v>
      </c>
      <c r="BK7143" s="11">
        <v>0</v>
      </c>
      <c r="BL7143">
        <v>25852</v>
      </c>
    </row>
    <row r="7144" spans="1:64">
      <c r="A7144" t="s">
        <v>11</v>
      </c>
      <c r="B7144" t="s">
        <v>43</v>
      </c>
      <c r="C7144" t="s">
        <v>20</v>
      </c>
      <c r="D7144" t="s">
        <v>14</v>
      </c>
      <c r="E7144" t="s">
        <v>15</v>
      </c>
      <c r="F7144" t="s">
        <v>21</v>
      </c>
      <c r="G7144" t="s">
        <v>39</v>
      </c>
      <c r="H7144" s="2" t="s">
        <v>9173</v>
      </c>
      <c r="I7144" s="2" t="s">
        <v>9173</v>
      </c>
      <c r="J7144" s="2" t="s">
        <v>9172</v>
      </c>
      <c r="K7144" s="6" t="s">
        <v>9173</v>
      </c>
      <c r="L7144" s="8" t="s">
        <v>6231</v>
      </c>
      <c r="M7144" s="1">
        <v>2694</v>
      </c>
      <c r="N7144">
        <v>0</v>
      </c>
      <c r="O7144">
        <f t="shared" si="2778"/>
        <v>0</v>
      </c>
      <c r="P7144">
        <v>39</v>
      </c>
      <c r="Q7144">
        <v>58</v>
      </c>
      <c r="R7144">
        <v>22</v>
      </c>
      <c r="S7144" s="2">
        <f t="shared" si="2779"/>
        <v>1</v>
      </c>
      <c r="T7144" s="2">
        <f t="shared" si="2780"/>
        <v>1</v>
      </c>
      <c r="U7144" s="2">
        <f t="shared" si="2780"/>
        <v>0</v>
      </c>
      <c r="V7144" s="10">
        <f t="shared" si="2780"/>
        <v>1</v>
      </c>
      <c r="W7144">
        <f t="shared" si="2781"/>
        <v>0</v>
      </c>
      <c r="X7144" s="11">
        <f t="shared" si="2782"/>
        <v>0</v>
      </c>
      <c r="Y7144">
        <f t="shared" si="2783"/>
        <v>0</v>
      </c>
      <c r="Z7144">
        <f t="shared" si="2784"/>
        <v>0</v>
      </c>
      <c r="AA7144">
        <f t="shared" si="2785"/>
        <v>0</v>
      </c>
      <c r="AB7144" s="11">
        <f t="shared" si="2786"/>
        <v>0</v>
      </c>
      <c r="AC7144">
        <f t="shared" si="2787"/>
        <v>0</v>
      </c>
      <c r="AD7144">
        <f t="shared" si="2788"/>
        <v>0</v>
      </c>
      <c r="AE7144">
        <f t="shared" si="2789"/>
        <v>0</v>
      </c>
      <c r="AF7144" s="11">
        <f t="shared" si="2790"/>
        <v>0</v>
      </c>
      <c r="AG7144">
        <f t="shared" si="2791"/>
        <v>1</v>
      </c>
      <c r="AH7144" s="11">
        <f t="shared" si="2792"/>
        <v>0</v>
      </c>
      <c r="AI7144">
        <f t="shared" si="2793"/>
        <v>0</v>
      </c>
      <c r="AJ7144" s="11">
        <f t="shared" si="2794"/>
        <v>0</v>
      </c>
      <c r="AK7144" s="2">
        <f t="shared" si="2795"/>
        <v>0</v>
      </c>
      <c r="AL7144" s="10">
        <f t="shared" si="2796"/>
        <v>0</v>
      </c>
      <c r="AN7144" s="25">
        <f t="shared" si="2797"/>
        <v>1</v>
      </c>
      <c r="AO7144" s="2">
        <f t="shared" si="2798"/>
        <v>1</v>
      </c>
      <c r="AP7144" s="2">
        <f t="shared" si="2799"/>
        <v>1</v>
      </c>
      <c r="AQ7144" s="2">
        <f t="shared" si="2800"/>
        <v>0</v>
      </c>
      <c r="AR7144" s="2">
        <f t="shared" si="2801"/>
        <v>1</v>
      </c>
      <c r="AS7144" s="27">
        <f t="shared" si="2802"/>
        <v>1</v>
      </c>
      <c r="AU7144" s="3">
        <v>0</v>
      </c>
      <c r="AV7144">
        <v>0.64338154841371886</v>
      </c>
      <c r="AX7144" s="1">
        <v>2694</v>
      </c>
      <c r="AY7144">
        <v>0</v>
      </c>
      <c r="AZ7144">
        <v>58</v>
      </c>
      <c r="BA7144">
        <v>22</v>
      </c>
      <c r="BB7144" s="2">
        <v>1</v>
      </c>
      <c r="BC7144" s="2">
        <v>1</v>
      </c>
      <c r="BD7144" s="2">
        <v>0</v>
      </c>
      <c r="BE7144" s="10">
        <v>1</v>
      </c>
      <c r="BF7144" s="25">
        <v>1</v>
      </c>
      <c r="BG7144" s="2">
        <v>1</v>
      </c>
      <c r="BH7144">
        <v>0</v>
      </c>
      <c r="BI7144">
        <v>0</v>
      </c>
      <c r="BJ7144">
        <v>0</v>
      </c>
      <c r="BK7144" s="11">
        <v>0</v>
      </c>
      <c r="BL7144">
        <v>0</v>
      </c>
    </row>
    <row r="7145" spans="1:64">
      <c r="A7145" t="s">
        <v>11</v>
      </c>
      <c r="B7145" t="s">
        <v>30</v>
      </c>
      <c r="C7145" t="s">
        <v>13</v>
      </c>
      <c r="D7145" t="s">
        <v>14</v>
      </c>
      <c r="E7145" t="s">
        <v>27</v>
      </c>
      <c r="F7145" t="s">
        <v>36</v>
      </c>
      <c r="G7145" t="s">
        <v>17</v>
      </c>
      <c r="H7145" s="2" t="s">
        <v>9173</v>
      </c>
      <c r="I7145" s="2" t="s">
        <v>9173</v>
      </c>
      <c r="J7145" s="2" t="s">
        <v>9173</v>
      </c>
      <c r="K7145" s="6" t="s">
        <v>9173</v>
      </c>
      <c r="L7145" s="8" t="s">
        <v>8921</v>
      </c>
      <c r="M7145" s="1">
        <v>2776</v>
      </c>
      <c r="N7145">
        <v>38222</v>
      </c>
      <c r="O7145">
        <f t="shared" si="2778"/>
        <v>0</v>
      </c>
      <c r="P7145">
        <v>32</v>
      </c>
      <c r="Q7145">
        <v>111</v>
      </c>
      <c r="R7145">
        <v>6</v>
      </c>
      <c r="S7145" s="2">
        <f t="shared" si="2779"/>
        <v>1</v>
      </c>
      <c r="T7145" s="2">
        <f t="shared" si="2780"/>
        <v>1</v>
      </c>
      <c r="U7145" s="2">
        <f t="shared" si="2780"/>
        <v>1</v>
      </c>
      <c r="V7145" s="10">
        <f t="shared" si="2780"/>
        <v>1</v>
      </c>
      <c r="W7145">
        <f t="shared" si="2781"/>
        <v>0</v>
      </c>
      <c r="X7145" s="11">
        <f t="shared" si="2782"/>
        <v>0</v>
      </c>
      <c r="Y7145">
        <f t="shared" si="2783"/>
        <v>1</v>
      </c>
      <c r="Z7145">
        <f t="shared" si="2784"/>
        <v>0</v>
      </c>
      <c r="AA7145">
        <f t="shared" si="2785"/>
        <v>0</v>
      </c>
      <c r="AB7145" s="11">
        <f t="shared" si="2786"/>
        <v>0</v>
      </c>
      <c r="AC7145">
        <f t="shared" si="2787"/>
        <v>1</v>
      </c>
      <c r="AD7145">
        <f t="shared" si="2788"/>
        <v>0</v>
      </c>
      <c r="AE7145">
        <f t="shared" si="2789"/>
        <v>0</v>
      </c>
      <c r="AF7145" s="11">
        <f t="shared" si="2790"/>
        <v>0</v>
      </c>
      <c r="AG7145">
        <f t="shared" si="2791"/>
        <v>0</v>
      </c>
      <c r="AH7145" s="11">
        <f t="shared" si="2792"/>
        <v>1</v>
      </c>
      <c r="AI7145">
        <f t="shared" si="2793"/>
        <v>0</v>
      </c>
      <c r="AJ7145" s="11">
        <f t="shared" si="2794"/>
        <v>1</v>
      </c>
      <c r="AK7145" s="2">
        <f t="shared" si="2795"/>
        <v>1</v>
      </c>
      <c r="AL7145" s="10">
        <f t="shared" si="2796"/>
        <v>0</v>
      </c>
      <c r="AN7145" s="25">
        <f t="shared" si="2797"/>
        <v>1</v>
      </c>
      <c r="AO7145" s="2">
        <f t="shared" si="2798"/>
        <v>0</v>
      </c>
      <c r="AP7145" s="2">
        <f t="shared" si="2799"/>
        <v>0</v>
      </c>
      <c r="AQ7145" s="2">
        <f t="shared" si="2800"/>
        <v>0</v>
      </c>
      <c r="AR7145" s="2">
        <f t="shared" si="2801"/>
        <v>0</v>
      </c>
      <c r="AS7145" s="27">
        <f t="shared" si="2802"/>
        <v>0</v>
      </c>
      <c r="AU7145" s="3">
        <v>0</v>
      </c>
      <c r="AV7145">
        <v>0.64362997079437134</v>
      </c>
      <c r="AX7145" s="1">
        <v>2776</v>
      </c>
      <c r="AY7145">
        <v>38222</v>
      </c>
      <c r="AZ7145">
        <v>111</v>
      </c>
      <c r="BA7145">
        <v>6</v>
      </c>
      <c r="BB7145" s="2">
        <v>1</v>
      </c>
      <c r="BC7145" s="2">
        <v>1</v>
      </c>
      <c r="BD7145" s="2">
        <v>1</v>
      </c>
      <c r="BE7145" s="10">
        <v>1</v>
      </c>
      <c r="BF7145" s="25">
        <v>1</v>
      </c>
      <c r="BG7145" s="2">
        <v>0</v>
      </c>
      <c r="BH7145">
        <v>1</v>
      </c>
      <c r="BI7145">
        <v>0</v>
      </c>
      <c r="BJ7145">
        <v>0</v>
      </c>
      <c r="BK7145" s="11">
        <v>0</v>
      </c>
      <c r="BL7145">
        <v>38222</v>
      </c>
    </row>
    <row r="7146" spans="1:64">
      <c r="A7146" t="s">
        <v>19</v>
      </c>
      <c r="B7146" t="s">
        <v>43</v>
      </c>
      <c r="C7146" t="s">
        <v>13</v>
      </c>
      <c r="D7146" t="s">
        <v>14</v>
      </c>
      <c r="E7146" t="s">
        <v>15</v>
      </c>
      <c r="F7146" t="s">
        <v>16</v>
      </c>
      <c r="G7146" t="s">
        <v>17</v>
      </c>
      <c r="H7146" s="2" t="s">
        <v>9173</v>
      </c>
      <c r="I7146" s="2" t="s">
        <v>9172</v>
      </c>
      <c r="J7146" s="2" t="s">
        <v>9173</v>
      </c>
      <c r="K7146" s="6" t="s">
        <v>9173</v>
      </c>
      <c r="L7146" s="8" t="s">
        <v>6761</v>
      </c>
      <c r="M7146" s="1">
        <v>4916</v>
      </c>
      <c r="N7146">
        <v>66982</v>
      </c>
      <c r="O7146">
        <f t="shared" si="2778"/>
        <v>0</v>
      </c>
      <c r="P7146">
        <v>22</v>
      </c>
      <c r="Q7146">
        <v>133</v>
      </c>
      <c r="R7146">
        <v>12</v>
      </c>
      <c r="S7146" s="2">
        <f t="shared" si="2779"/>
        <v>1</v>
      </c>
      <c r="T7146" s="2">
        <f t="shared" si="2780"/>
        <v>0</v>
      </c>
      <c r="U7146" s="2">
        <f t="shared" si="2780"/>
        <v>1</v>
      </c>
      <c r="V7146" s="10">
        <f t="shared" si="2780"/>
        <v>1</v>
      </c>
      <c r="W7146">
        <f t="shared" si="2781"/>
        <v>1</v>
      </c>
      <c r="X7146" s="11">
        <f t="shared" si="2782"/>
        <v>0</v>
      </c>
      <c r="Y7146">
        <f t="shared" si="2783"/>
        <v>0</v>
      </c>
      <c r="Z7146">
        <f t="shared" si="2784"/>
        <v>0</v>
      </c>
      <c r="AA7146">
        <f t="shared" si="2785"/>
        <v>0</v>
      </c>
      <c r="AB7146" s="11">
        <f t="shared" si="2786"/>
        <v>0</v>
      </c>
      <c r="AC7146">
        <f t="shared" si="2787"/>
        <v>1</v>
      </c>
      <c r="AD7146">
        <f t="shared" si="2788"/>
        <v>0</v>
      </c>
      <c r="AE7146">
        <f t="shared" si="2789"/>
        <v>0</v>
      </c>
      <c r="AF7146" s="11">
        <f t="shared" si="2790"/>
        <v>0</v>
      </c>
      <c r="AG7146">
        <f t="shared" si="2791"/>
        <v>1</v>
      </c>
      <c r="AH7146" s="11">
        <f t="shared" si="2792"/>
        <v>0</v>
      </c>
      <c r="AI7146">
        <f t="shared" si="2793"/>
        <v>1</v>
      </c>
      <c r="AJ7146" s="11">
        <f t="shared" si="2794"/>
        <v>0</v>
      </c>
      <c r="AK7146" s="2">
        <f t="shared" si="2795"/>
        <v>1</v>
      </c>
      <c r="AL7146" s="10">
        <f t="shared" si="2796"/>
        <v>0</v>
      </c>
      <c r="AN7146" s="25">
        <f t="shared" si="2797"/>
        <v>0</v>
      </c>
      <c r="AO7146" s="2">
        <f t="shared" si="2798"/>
        <v>1</v>
      </c>
      <c r="AP7146" s="2">
        <f t="shared" si="2799"/>
        <v>0</v>
      </c>
      <c r="AQ7146" s="2">
        <f t="shared" si="2800"/>
        <v>0</v>
      </c>
      <c r="AR7146" s="2">
        <f t="shared" si="2801"/>
        <v>0</v>
      </c>
      <c r="AS7146" s="27">
        <f t="shared" si="2802"/>
        <v>0</v>
      </c>
      <c r="AU7146" s="3">
        <v>0</v>
      </c>
      <c r="AV7146">
        <v>0.64363227535208323</v>
      </c>
      <c r="AX7146" s="1">
        <v>4916</v>
      </c>
      <c r="AY7146">
        <v>66982</v>
      </c>
      <c r="AZ7146">
        <v>133</v>
      </c>
      <c r="BA7146">
        <v>12</v>
      </c>
      <c r="BB7146" s="2">
        <v>1</v>
      </c>
      <c r="BC7146" s="2">
        <v>0</v>
      </c>
      <c r="BD7146" s="2">
        <v>1</v>
      </c>
      <c r="BE7146" s="10">
        <v>1</v>
      </c>
      <c r="BF7146" s="25">
        <v>0</v>
      </c>
      <c r="BG7146" s="2">
        <v>0</v>
      </c>
      <c r="BH7146">
        <v>0</v>
      </c>
      <c r="BI7146">
        <v>0</v>
      </c>
      <c r="BJ7146">
        <v>0</v>
      </c>
      <c r="BK7146" s="11">
        <v>0</v>
      </c>
      <c r="BL7146">
        <v>66982</v>
      </c>
    </row>
    <row r="7147" spans="1:64">
      <c r="A7147" t="s">
        <v>11</v>
      </c>
      <c r="B7147" t="s">
        <v>12</v>
      </c>
      <c r="C7147" t="s">
        <v>13</v>
      </c>
      <c r="D7147" t="s">
        <v>14</v>
      </c>
      <c r="E7147" t="s">
        <v>15</v>
      </c>
      <c r="F7147" t="s">
        <v>16</v>
      </c>
      <c r="G7147" t="s">
        <v>39</v>
      </c>
      <c r="H7147" s="2" t="s">
        <v>9172</v>
      </c>
      <c r="I7147" s="2" t="s">
        <v>9173</v>
      </c>
      <c r="J7147" s="2" t="s">
        <v>9172</v>
      </c>
      <c r="K7147" s="6" t="s">
        <v>9173</v>
      </c>
      <c r="L7147" s="8" t="s">
        <v>7777</v>
      </c>
      <c r="M7147" s="1">
        <v>8708</v>
      </c>
      <c r="N7147">
        <v>57107</v>
      </c>
      <c r="O7147">
        <f t="shared" si="2778"/>
        <v>0</v>
      </c>
      <c r="P7147">
        <v>41</v>
      </c>
      <c r="Q7147">
        <v>114</v>
      </c>
      <c r="R7147">
        <v>27</v>
      </c>
      <c r="S7147" s="2">
        <f t="shared" si="2779"/>
        <v>0</v>
      </c>
      <c r="T7147" s="2">
        <f t="shared" si="2780"/>
        <v>1</v>
      </c>
      <c r="U7147" s="2">
        <f t="shared" si="2780"/>
        <v>0</v>
      </c>
      <c r="V7147" s="10">
        <f t="shared" si="2780"/>
        <v>1</v>
      </c>
      <c r="W7147">
        <f t="shared" si="2781"/>
        <v>0</v>
      </c>
      <c r="X7147" s="11">
        <f t="shared" si="2782"/>
        <v>0</v>
      </c>
      <c r="Y7147">
        <f t="shared" si="2783"/>
        <v>0</v>
      </c>
      <c r="Z7147">
        <f t="shared" si="2784"/>
        <v>1</v>
      </c>
      <c r="AA7147">
        <f t="shared" si="2785"/>
        <v>0</v>
      </c>
      <c r="AB7147" s="11">
        <f t="shared" si="2786"/>
        <v>0</v>
      </c>
      <c r="AC7147">
        <f t="shared" si="2787"/>
        <v>1</v>
      </c>
      <c r="AD7147">
        <f t="shared" si="2788"/>
        <v>0</v>
      </c>
      <c r="AE7147">
        <f t="shared" si="2789"/>
        <v>0</v>
      </c>
      <c r="AF7147" s="11">
        <f t="shared" si="2790"/>
        <v>0</v>
      </c>
      <c r="AG7147">
        <f t="shared" si="2791"/>
        <v>1</v>
      </c>
      <c r="AH7147" s="11">
        <f t="shared" si="2792"/>
        <v>0</v>
      </c>
      <c r="AI7147">
        <f t="shared" si="2793"/>
        <v>1</v>
      </c>
      <c r="AJ7147" s="11">
        <f t="shared" si="2794"/>
        <v>0</v>
      </c>
      <c r="AK7147" s="2">
        <f t="shared" si="2795"/>
        <v>0</v>
      </c>
      <c r="AL7147" s="10">
        <f t="shared" si="2796"/>
        <v>0</v>
      </c>
      <c r="AN7147" s="25">
        <f t="shared" si="2797"/>
        <v>1</v>
      </c>
      <c r="AO7147" s="2">
        <f t="shared" si="2798"/>
        <v>0</v>
      </c>
      <c r="AP7147" s="2">
        <f t="shared" si="2799"/>
        <v>0</v>
      </c>
      <c r="AQ7147" s="2">
        <f t="shared" si="2800"/>
        <v>0</v>
      </c>
      <c r="AR7147" s="2">
        <f t="shared" si="2801"/>
        <v>0</v>
      </c>
      <c r="AS7147" s="27">
        <f t="shared" si="2802"/>
        <v>1</v>
      </c>
      <c r="AU7147" s="3">
        <v>0</v>
      </c>
      <c r="AV7147">
        <v>0.64371314581656514</v>
      </c>
      <c r="AX7147" s="1">
        <v>8708</v>
      </c>
      <c r="AY7147">
        <v>57107</v>
      </c>
      <c r="AZ7147">
        <v>114</v>
      </c>
      <c r="BA7147">
        <v>27</v>
      </c>
      <c r="BB7147" s="2">
        <v>0</v>
      </c>
      <c r="BC7147" s="2">
        <v>1</v>
      </c>
      <c r="BD7147" s="2">
        <v>0</v>
      </c>
      <c r="BE7147" s="10">
        <v>1</v>
      </c>
      <c r="BF7147" s="25">
        <v>1</v>
      </c>
      <c r="BG7147" s="2">
        <v>0</v>
      </c>
      <c r="BH7147">
        <v>0</v>
      </c>
      <c r="BI7147">
        <v>1</v>
      </c>
      <c r="BJ7147">
        <v>0</v>
      </c>
      <c r="BK7147" s="11">
        <v>0</v>
      </c>
      <c r="BL7147">
        <v>57107</v>
      </c>
    </row>
    <row r="7148" spans="1:64">
      <c r="A7148" t="s">
        <v>11</v>
      </c>
      <c r="B7148" t="s">
        <v>78</v>
      </c>
      <c r="C7148" t="s">
        <v>13</v>
      </c>
      <c r="D7148" t="s">
        <v>14</v>
      </c>
      <c r="E7148" t="s">
        <v>33</v>
      </c>
      <c r="F7148" t="s">
        <v>16</v>
      </c>
      <c r="G7148" t="s">
        <v>17</v>
      </c>
      <c r="H7148" s="2" t="s">
        <v>9172</v>
      </c>
      <c r="I7148" s="2" t="s">
        <v>9173</v>
      </c>
      <c r="J7148" s="2" t="s">
        <v>9172</v>
      </c>
      <c r="K7148" s="6" t="s">
        <v>9173</v>
      </c>
      <c r="L7148" s="8" t="s">
        <v>1201</v>
      </c>
      <c r="M7148" s="1">
        <v>5508</v>
      </c>
      <c r="N7148">
        <v>96021</v>
      </c>
      <c r="O7148">
        <f t="shared" si="2778"/>
        <v>0</v>
      </c>
      <c r="P7148">
        <v>27</v>
      </c>
      <c r="Q7148">
        <v>110</v>
      </c>
      <c r="R7148">
        <v>5</v>
      </c>
      <c r="S7148" s="2">
        <f t="shared" si="2779"/>
        <v>0</v>
      </c>
      <c r="T7148" s="2">
        <f t="shared" si="2780"/>
        <v>1</v>
      </c>
      <c r="U7148" s="2">
        <f t="shared" si="2780"/>
        <v>0</v>
      </c>
      <c r="V7148" s="10">
        <f t="shared" si="2780"/>
        <v>1</v>
      </c>
      <c r="W7148">
        <f t="shared" si="2781"/>
        <v>0</v>
      </c>
      <c r="X7148" s="11">
        <f t="shared" si="2782"/>
        <v>0</v>
      </c>
      <c r="Y7148">
        <f t="shared" si="2783"/>
        <v>0</v>
      </c>
      <c r="Z7148">
        <f t="shared" si="2784"/>
        <v>0</v>
      </c>
      <c r="AA7148">
        <f t="shared" si="2785"/>
        <v>0</v>
      </c>
      <c r="AB7148" s="11">
        <f t="shared" si="2786"/>
        <v>1</v>
      </c>
      <c r="AC7148">
        <f t="shared" si="2787"/>
        <v>1</v>
      </c>
      <c r="AD7148">
        <f t="shared" si="2788"/>
        <v>0</v>
      </c>
      <c r="AE7148">
        <f t="shared" si="2789"/>
        <v>0</v>
      </c>
      <c r="AF7148" s="11">
        <f t="shared" si="2790"/>
        <v>0</v>
      </c>
      <c r="AG7148">
        <f t="shared" si="2791"/>
        <v>0</v>
      </c>
      <c r="AH7148" s="11">
        <f t="shared" si="2792"/>
        <v>0</v>
      </c>
      <c r="AI7148">
        <f t="shared" si="2793"/>
        <v>1</v>
      </c>
      <c r="AJ7148" s="11">
        <f t="shared" si="2794"/>
        <v>0</v>
      </c>
      <c r="AK7148" s="2">
        <f t="shared" si="2795"/>
        <v>1</v>
      </c>
      <c r="AL7148" s="10">
        <f t="shared" si="2796"/>
        <v>0</v>
      </c>
      <c r="AN7148" s="25">
        <f t="shared" si="2797"/>
        <v>1</v>
      </c>
      <c r="AO7148" s="2">
        <f t="shared" si="2798"/>
        <v>0</v>
      </c>
      <c r="AP7148" s="2">
        <f t="shared" si="2799"/>
        <v>0</v>
      </c>
      <c r="AQ7148" s="2">
        <f t="shared" si="2800"/>
        <v>1</v>
      </c>
      <c r="AR7148" s="2">
        <f t="shared" si="2801"/>
        <v>0</v>
      </c>
      <c r="AS7148" s="27">
        <f t="shared" si="2802"/>
        <v>0</v>
      </c>
      <c r="AU7148" s="3">
        <v>0</v>
      </c>
      <c r="AV7148">
        <v>0.64385342115715771</v>
      </c>
      <c r="AX7148" s="1">
        <v>5508</v>
      </c>
      <c r="AY7148">
        <v>96021</v>
      </c>
      <c r="AZ7148">
        <v>110</v>
      </c>
      <c r="BA7148">
        <v>5</v>
      </c>
      <c r="BB7148" s="2">
        <v>0</v>
      </c>
      <c r="BC7148" s="2">
        <v>1</v>
      </c>
      <c r="BD7148" s="2">
        <v>0</v>
      </c>
      <c r="BE7148" s="10">
        <v>1</v>
      </c>
      <c r="BF7148" s="25">
        <v>1</v>
      </c>
      <c r="BG7148" s="2">
        <v>0</v>
      </c>
      <c r="BH7148">
        <v>0</v>
      </c>
      <c r="BI7148">
        <v>0</v>
      </c>
      <c r="BJ7148">
        <v>0</v>
      </c>
      <c r="BK7148" s="11">
        <v>1</v>
      </c>
      <c r="BL7148">
        <v>96021</v>
      </c>
    </row>
    <row r="7149" spans="1:64">
      <c r="A7149" t="s">
        <v>11</v>
      </c>
      <c r="B7149" t="s">
        <v>30</v>
      </c>
      <c r="C7149" t="s">
        <v>13</v>
      </c>
      <c r="D7149" t="s">
        <v>14</v>
      </c>
      <c r="E7149" t="s">
        <v>33</v>
      </c>
      <c r="F7149" t="s">
        <v>36</v>
      </c>
      <c r="G7149" t="s">
        <v>17</v>
      </c>
      <c r="H7149" s="2" t="s">
        <v>9172</v>
      </c>
      <c r="I7149" s="2" t="s">
        <v>9172</v>
      </c>
      <c r="J7149" s="2" t="s">
        <v>9172</v>
      </c>
      <c r="K7149" s="6" t="s">
        <v>9172</v>
      </c>
      <c r="L7149" s="8" t="s">
        <v>2513</v>
      </c>
      <c r="M7149" s="1">
        <v>2777</v>
      </c>
      <c r="N7149">
        <v>50985</v>
      </c>
      <c r="O7149">
        <f t="shared" si="2778"/>
        <v>0</v>
      </c>
      <c r="P7149">
        <v>23</v>
      </c>
      <c r="Q7149">
        <v>113</v>
      </c>
      <c r="R7149">
        <v>7</v>
      </c>
      <c r="S7149" s="2">
        <f t="shared" si="2779"/>
        <v>0</v>
      </c>
      <c r="T7149" s="2">
        <f t="shared" si="2780"/>
        <v>0</v>
      </c>
      <c r="U7149" s="2">
        <f t="shared" si="2780"/>
        <v>0</v>
      </c>
      <c r="V7149" s="10">
        <f t="shared" si="2780"/>
        <v>0</v>
      </c>
      <c r="W7149">
        <f t="shared" si="2781"/>
        <v>0</v>
      </c>
      <c r="X7149" s="11">
        <f t="shared" si="2782"/>
        <v>0</v>
      </c>
      <c r="Y7149">
        <f t="shared" si="2783"/>
        <v>1</v>
      </c>
      <c r="Z7149">
        <f t="shared" si="2784"/>
        <v>0</v>
      </c>
      <c r="AA7149">
        <f t="shared" si="2785"/>
        <v>0</v>
      </c>
      <c r="AB7149" s="11">
        <f t="shared" si="2786"/>
        <v>0</v>
      </c>
      <c r="AC7149">
        <f t="shared" si="2787"/>
        <v>1</v>
      </c>
      <c r="AD7149">
        <f t="shared" si="2788"/>
        <v>0</v>
      </c>
      <c r="AE7149">
        <f t="shared" si="2789"/>
        <v>0</v>
      </c>
      <c r="AF7149" s="11">
        <f t="shared" si="2790"/>
        <v>0</v>
      </c>
      <c r="AG7149">
        <f t="shared" si="2791"/>
        <v>0</v>
      </c>
      <c r="AH7149" s="11">
        <f t="shared" si="2792"/>
        <v>0</v>
      </c>
      <c r="AI7149">
        <f t="shared" si="2793"/>
        <v>0</v>
      </c>
      <c r="AJ7149" s="11">
        <f t="shared" si="2794"/>
        <v>1</v>
      </c>
      <c r="AK7149" s="2">
        <f t="shared" si="2795"/>
        <v>1</v>
      </c>
      <c r="AL7149" s="10">
        <f t="shared" si="2796"/>
        <v>0</v>
      </c>
      <c r="AN7149" s="25">
        <f t="shared" si="2797"/>
        <v>1</v>
      </c>
      <c r="AO7149" s="2">
        <f t="shared" si="2798"/>
        <v>0</v>
      </c>
      <c r="AP7149" s="2">
        <f t="shared" si="2799"/>
        <v>0</v>
      </c>
      <c r="AQ7149" s="2">
        <f t="shared" si="2800"/>
        <v>1</v>
      </c>
      <c r="AR7149" s="2">
        <f t="shared" si="2801"/>
        <v>0</v>
      </c>
      <c r="AS7149" s="27">
        <f t="shared" si="2802"/>
        <v>0</v>
      </c>
      <c r="AU7149" s="3">
        <v>0</v>
      </c>
      <c r="AV7149">
        <v>0.64387095144198792</v>
      </c>
      <c r="AX7149" s="1">
        <v>2777</v>
      </c>
      <c r="AY7149">
        <v>50985</v>
      </c>
      <c r="AZ7149">
        <v>113</v>
      </c>
      <c r="BA7149">
        <v>7</v>
      </c>
      <c r="BB7149" s="2">
        <v>0</v>
      </c>
      <c r="BC7149" s="2">
        <v>0</v>
      </c>
      <c r="BD7149" s="2">
        <v>0</v>
      </c>
      <c r="BE7149" s="10">
        <v>0</v>
      </c>
      <c r="BF7149" s="25">
        <v>1</v>
      </c>
      <c r="BG7149" s="2">
        <v>0</v>
      </c>
      <c r="BH7149">
        <v>1</v>
      </c>
      <c r="BI7149">
        <v>0</v>
      </c>
      <c r="BJ7149">
        <v>0</v>
      </c>
      <c r="BK7149" s="11">
        <v>0</v>
      </c>
      <c r="BL7149">
        <v>50985</v>
      </c>
    </row>
    <row r="7150" spans="1:64">
      <c r="A7150" t="s">
        <v>11</v>
      </c>
      <c r="B7150" t="s">
        <v>30</v>
      </c>
      <c r="C7150" t="s">
        <v>13</v>
      </c>
      <c r="D7150" t="s">
        <v>14</v>
      </c>
      <c r="E7150" t="s">
        <v>15</v>
      </c>
      <c r="F7150" t="s">
        <v>16</v>
      </c>
      <c r="G7150" t="s">
        <v>39</v>
      </c>
      <c r="H7150" s="2" t="s">
        <v>9172</v>
      </c>
      <c r="I7150" s="2" t="s">
        <v>9172</v>
      </c>
      <c r="J7150" s="2" t="s">
        <v>9172</v>
      </c>
      <c r="K7150" s="6" t="s">
        <v>9172</v>
      </c>
      <c r="L7150" s="8" t="s">
        <v>3122</v>
      </c>
      <c r="M7150" s="1">
        <v>5624</v>
      </c>
      <c r="N7150">
        <v>31504</v>
      </c>
      <c r="O7150">
        <f t="shared" si="2778"/>
        <v>0</v>
      </c>
      <c r="P7150">
        <v>25</v>
      </c>
      <c r="Q7150">
        <v>101</v>
      </c>
      <c r="R7150">
        <v>8</v>
      </c>
      <c r="S7150" s="2">
        <f t="shared" si="2779"/>
        <v>0</v>
      </c>
      <c r="T7150" s="2">
        <f t="shared" si="2780"/>
        <v>0</v>
      </c>
      <c r="U7150" s="2">
        <f t="shared" si="2780"/>
        <v>0</v>
      </c>
      <c r="V7150" s="10">
        <f t="shared" si="2780"/>
        <v>0</v>
      </c>
      <c r="W7150">
        <f t="shared" si="2781"/>
        <v>0</v>
      </c>
      <c r="X7150" s="11">
        <f t="shared" si="2782"/>
        <v>0</v>
      </c>
      <c r="Y7150">
        <f t="shared" si="2783"/>
        <v>1</v>
      </c>
      <c r="Z7150">
        <f t="shared" si="2784"/>
        <v>0</v>
      </c>
      <c r="AA7150">
        <f t="shared" si="2785"/>
        <v>0</v>
      </c>
      <c r="AB7150" s="11">
        <f t="shared" si="2786"/>
        <v>0</v>
      </c>
      <c r="AC7150">
        <f t="shared" si="2787"/>
        <v>1</v>
      </c>
      <c r="AD7150">
        <f t="shared" si="2788"/>
        <v>0</v>
      </c>
      <c r="AE7150">
        <f t="shared" si="2789"/>
        <v>0</v>
      </c>
      <c r="AF7150" s="11">
        <f t="shared" si="2790"/>
        <v>0</v>
      </c>
      <c r="AG7150">
        <f t="shared" si="2791"/>
        <v>1</v>
      </c>
      <c r="AH7150" s="11">
        <f t="shared" si="2792"/>
        <v>0</v>
      </c>
      <c r="AI7150">
        <f t="shared" si="2793"/>
        <v>1</v>
      </c>
      <c r="AJ7150" s="11">
        <f t="shared" si="2794"/>
        <v>0</v>
      </c>
      <c r="AK7150" s="2">
        <f t="shared" si="2795"/>
        <v>0</v>
      </c>
      <c r="AL7150" s="10">
        <f t="shared" si="2796"/>
        <v>0</v>
      </c>
      <c r="AN7150" s="25">
        <f t="shared" si="2797"/>
        <v>1</v>
      </c>
      <c r="AO7150" s="2">
        <f t="shared" si="2798"/>
        <v>0</v>
      </c>
      <c r="AP7150" s="2">
        <f t="shared" si="2799"/>
        <v>0</v>
      </c>
      <c r="AQ7150" s="2">
        <f t="shared" si="2800"/>
        <v>0</v>
      </c>
      <c r="AR7150" s="2">
        <f t="shared" si="2801"/>
        <v>0</v>
      </c>
      <c r="AS7150" s="27">
        <f t="shared" si="2802"/>
        <v>1</v>
      </c>
      <c r="AU7150" s="3">
        <v>0</v>
      </c>
      <c r="AV7150">
        <v>0.64595756430456297</v>
      </c>
      <c r="AX7150" s="1">
        <v>5624</v>
      </c>
      <c r="AY7150">
        <v>31504</v>
      </c>
      <c r="AZ7150">
        <v>101</v>
      </c>
      <c r="BA7150">
        <v>8</v>
      </c>
      <c r="BB7150" s="2">
        <v>0</v>
      </c>
      <c r="BC7150" s="2">
        <v>0</v>
      </c>
      <c r="BD7150" s="2">
        <v>0</v>
      </c>
      <c r="BE7150" s="10">
        <v>0</v>
      </c>
      <c r="BF7150" s="25">
        <v>1</v>
      </c>
      <c r="BG7150" s="2">
        <v>0</v>
      </c>
      <c r="BH7150">
        <v>1</v>
      </c>
      <c r="BI7150">
        <v>0</v>
      </c>
      <c r="BJ7150">
        <v>0</v>
      </c>
      <c r="BK7150" s="11">
        <v>0</v>
      </c>
      <c r="BL7150">
        <v>31504</v>
      </c>
    </row>
    <row r="7151" spans="1:64">
      <c r="A7151" t="s">
        <v>11</v>
      </c>
      <c r="B7151" t="s">
        <v>12</v>
      </c>
      <c r="C7151" t="s">
        <v>13</v>
      </c>
      <c r="D7151" t="s">
        <v>14</v>
      </c>
      <c r="E7151" t="s">
        <v>15</v>
      </c>
      <c r="F7151" t="s">
        <v>36</v>
      </c>
      <c r="G7151" t="s">
        <v>17</v>
      </c>
      <c r="H7151" s="2" t="s">
        <v>9173</v>
      </c>
      <c r="I7151" s="2" t="s">
        <v>9173</v>
      </c>
      <c r="J7151" s="2" t="s">
        <v>9172</v>
      </c>
      <c r="K7151" s="6" t="s">
        <v>9173</v>
      </c>
      <c r="L7151" s="8" t="s">
        <v>285</v>
      </c>
      <c r="M7151" s="1">
        <v>16706</v>
      </c>
      <c r="N7151">
        <v>63933</v>
      </c>
      <c r="O7151">
        <f t="shared" si="2778"/>
        <v>0</v>
      </c>
      <c r="P7151">
        <v>43</v>
      </c>
      <c r="Q7151">
        <v>42</v>
      </c>
      <c r="R7151">
        <v>35</v>
      </c>
      <c r="S7151" s="2">
        <f t="shared" si="2779"/>
        <v>1</v>
      </c>
      <c r="T7151" s="2">
        <f t="shared" si="2780"/>
        <v>1</v>
      </c>
      <c r="U7151" s="2">
        <f t="shared" si="2780"/>
        <v>0</v>
      </c>
      <c r="V7151" s="10">
        <f t="shared" si="2780"/>
        <v>1</v>
      </c>
      <c r="W7151">
        <f t="shared" si="2781"/>
        <v>0</v>
      </c>
      <c r="X7151" s="11">
        <f t="shared" si="2782"/>
        <v>0</v>
      </c>
      <c r="Y7151">
        <f t="shared" si="2783"/>
        <v>0</v>
      </c>
      <c r="Z7151">
        <f t="shared" si="2784"/>
        <v>1</v>
      </c>
      <c r="AA7151">
        <f t="shared" si="2785"/>
        <v>0</v>
      </c>
      <c r="AB7151" s="11">
        <f t="shared" si="2786"/>
        <v>0</v>
      </c>
      <c r="AC7151">
        <f t="shared" si="2787"/>
        <v>1</v>
      </c>
      <c r="AD7151">
        <f t="shared" si="2788"/>
        <v>0</v>
      </c>
      <c r="AE7151">
        <f t="shared" si="2789"/>
        <v>0</v>
      </c>
      <c r="AF7151" s="11">
        <f t="shared" si="2790"/>
        <v>0</v>
      </c>
      <c r="AG7151">
        <f t="shared" si="2791"/>
        <v>1</v>
      </c>
      <c r="AH7151" s="11">
        <f t="shared" si="2792"/>
        <v>0</v>
      </c>
      <c r="AI7151">
        <f t="shared" si="2793"/>
        <v>0</v>
      </c>
      <c r="AJ7151" s="11">
        <f t="shared" si="2794"/>
        <v>1</v>
      </c>
      <c r="AK7151" s="2">
        <f t="shared" si="2795"/>
        <v>1</v>
      </c>
      <c r="AL7151" s="10">
        <f t="shared" si="2796"/>
        <v>0</v>
      </c>
      <c r="AN7151" s="25">
        <f t="shared" si="2797"/>
        <v>1</v>
      </c>
      <c r="AO7151" s="2">
        <f t="shared" si="2798"/>
        <v>0</v>
      </c>
      <c r="AP7151" s="2">
        <f t="shared" si="2799"/>
        <v>0</v>
      </c>
      <c r="AQ7151" s="2">
        <f t="shared" si="2800"/>
        <v>0</v>
      </c>
      <c r="AR7151" s="2">
        <f t="shared" si="2801"/>
        <v>0</v>
      </c>
      <c r="AS7151" s="27">
        <f t="shared" si="2802"/>
        <v>0</v>
      </c>
      <c r="AU7151" s="3">
        <v>0</v>
      </c>
      <c r="AV7151">
        <v>0.6463936905592651</v>
      </c>
      <c r="AX7151" s="1">
        <v>16706</v>
      </c>
      <c r="AY7151">
        <v>63933</v>
      </c>
      <c r="AZ7151">
        <v>42</v>
      </c>
      <c r="BA7151">
        <v>35</v>
      </c>
      <c r="BB7151" s="2">
        <v>1</v>
      </c>
      <c r="BC7151" s="2">
        <v>1</v>
      </c>
      <c r="BD7151" s="2">
        <v>0</v>
      </c>
      <c r="BE7151" s="10">
        <v>1</v>
      </c>
      <c r="BF7151" s="25">
        <v>1</v>
      </c>
      <c r="BG7151" s="2">
        <v>0</v>
      </c>
      <c r="BH7151">
        <v>0</v>
      </c>
      <c r="BI7151">
        <v>1</v>
      </c>
      <c r="BJ7151">
        <v>0</v>
      </c>
      <c r="BK7151" s="11">
        <v>0</v>
      </c>
      <c r="BL7151">
        <v>63933</v>
      </c>
    </row>
    <row r="7152" spans="1:64">
      <c r="A7152" t="s">
        <v>11</v>
      </c>
      <c r="B7152" t="s">
        <v>12</v>
      </c>
      <c r="C7152" t="s">
        <v>13</v>
      </c>
      <c r="D7152" t="s">
        <v>14</v>
      </c>
      <c r="E7152" t="s">
        <v>33</v>
      </c>
      <c r="F7152" t="s">
        <v>16</v>
      </c>
      <c r="G7152" t="s">
        <v>39</v>
      </c>
      <c r="H7152" s="2" t="s">
        <v>9173</v>
      </c>
      <c r="I7152" s="2" t="s">
        <v>9173</v>
      </c>
      <c r="J7152" s="2" t="s">
        <v>9172</v>
      </c>
      <c r="K7152" s="6" t="s">
        <v>9173</v>
      </c>
      <c r="L7152" s="8" t="s">
        <v>1591</v>
      </c>
      <c r="M7152" s="1">
        <v>5224</v>
      </c>
      <c r="N7152">
        <v>83389</v>
      </c>
      <c r="O7152">
        <f t="shared" si="2778"/>
        <v>0</v>
      </c>
      <c r="P7152">
        <v>24</v>
      </c>
      <c r="Q7152">
        <v>85</v>
      </c>
      <c r="R7152">
        <v>5</v>
      </c>
      <c r="S7152" s="2">
        <f t="shared" si="2779"/>
        <v>1</v>
      </c>
      <c r="T7152" s="2">
        <f t="shared" si="2780"/>
        <v>1</v>
      </c>
      <c r="U7152" s="2">
        <f t="shared" si="2780"/>
        <v>0</v>
      </c>
      <c r="V7152" s="10">
        <f t="shared" si="2780"/>
        <v>1</v>
      </c>
      <c r="W7152">
        <f t="shared" si="2781"/>
        <v>0</v>
      </c>
      <c r="X7152" s="11">
        <f t="shared" si="2782"/>
        <v>0</v>
      </c>
      <c r="Y7152">
        <f t="shared" si="2783"/>
        <v>0</v>
      </c>
      <c r="Z7152">
        <f t="shared" si="2784"/>
        <v>1</v>
      </c>
      <c r="AA7152">
        <f t="shared" si="2785"/>
        <v>0</v>
      </c>
      <c r="AB7152" s="11">
        <f t="shared" si="2786"/>
        <v>0</v>
      </c>
      <c r="AC7152">
        <f t="shared" si="2787"/>
        <v>1</v>
      </c>
      <c r="AD7152">
        <f t="shared" si="2788"/>
        <v>0</v>
      </c>
      <c r="AE7152">
        <f t="shared" si="2789"/>
        <v>0</v>
      </c>
      <c r="AF7152" s="11">
        <f t="shared" si="2790"/>
        <v>0</v>
      </c>
      <c r="AG7152">
        <f t="shared" si="2791"/>
        <v>0</v>
      </c>
      <c r="AH7152" s="11">
        <f t="shared" si="2792"/>
        <v>0</v>
      </c>
      <c r="AI7152">
        <f t="shared" si="2793"/>
        <v>1</v>
      </c>
      <c r="AJ7152" s="11">
        <f t="shared" si="2794"/>
        <v>0</v>
      </c>
      <c r="AK7152" s="2">
        <f t="shared" si="2795"/>
        <v>0</v>
      </c>
      <c r="AL7152" s="10">
        <f t="shared" si="2796"/>
        <v>0</v>
      </c>
      <c r="AN7152" s="25">
        <f t="shared" si="2797"/>
        <v>1</v>
      </c>
      <c r="AO7152" s="2">
        <f t="shared" si="2798"/>
        <v>0</v>
      </c>
      <c r="AP7152" s="2">
        <f t="shared" si="2799"/>
        <v>0</v>
      </c>
      <c r="AQ7152" s="2">
        <f t="shared" si="2800"/>
        <v>1</v>
      </c>
      <c r="AR7152" s="2">
        <f t="shared" si="2801"/>
        <v>0</v>
      </c>
      <c r="AS7152" s="27">
        <f t="shared" si="2802"/>
        <v>1</v>
      </c>
      <c r="AU7152" s="3">
        <v>0</v>
      </c>
      <c r="AV7152">
        <v>0.64654130006513622</v>
      </c>
      <c r="AX7152" s="1">
        <v>5224</v>
      </c>
      <c r="AY7152">
        <v>83389</v>
      </c>
      <c r="AZ7152">
        <v>85</v>
      </c>
      <c r="BA7152">
        <v>5</v>
      </c>
      <c r="BB7152" s="2">
        <v>1</v>
      </c>
      <c r="BC7152" s="2">
        <v>1</v>
      </c>
      <c r="BD7152" s="2">
        <v>0</v>
      </c>
      <c r="BE7152" s="10">
        <v>1</v>
      </c>
      <c r="BF7152" s="25">
        <v>1</v>
      </c>
      <c r="BG7152" s="2">
        <v>0</v>
      </c>
      <c r="BH7152">
        <v>0</v>
      </c>
      <c r="BI7152">
        <v>1</v>
      </c>
      <c r="BJ7152">
        <v>0</v>
      </c>
      <c r="BK7152" s="11">
        <v>0</v>
      </c>
      <c r="BL7152">
        <v>83389</v>
      </c>
    </row>
    <row r="7153" spans="1:64">
      <c r="A7153" t="s">
        <v>19</v>
      </c>
      <c r="B7153" t="s">
        <v>12</v>
      </c>
      <c r="C7153" t="s">
        <v>13</v>
      </c>
      <c r="D7153" t="s">
        <v>14</v>
      </c>
      <c r="E7153" t="s">
        <v>15</v>
      </c>
      <c r="F7153" t="s">
        <v>16</v>
      </c>
      <c r="G7153" t="s">
        <v>17</v>
      </c>
      <c r="H7153" s="2" t="s">
        <v>9173</v>
      </c>
      <c r="I7153" s="2" t="s">
        <v>9173</v>
      </c>
      <c r="J7153" s="2" t="s">
        <v>9172</v>
      </c>
      <c r="K7153" s="6" t="s">
        <v>9173</v>
      </c>
      <c r="L7153" s="8" t="s">
        <v>5094</v>
      </c>
      <c r="M7153" s="1">
        <v>5526</v>
      </c>
      <c r="N7153">
        <v>94230</v>
      </c>
      <c r="O7153">
        <f t="shared" si="2778"/>
        <v>0</v>
      </c>
      <c r="P7153">
        <v>40</v>
      </c>
      <c r="Q7153">
        <v>131</v>
      </c>
      <c r="R7153">
        <v>21</v>
      </c>
      <c r="S7153" s="2">
        <f t="shared" si="2779"/>
        <v>1</v>
      </c>
      <c r="T7153" s="2">
        <f t="shared" si="2780"/>
        <v>1</v>
      </c>
      <c r="U7153" s="2">
        <f t="shared" si="2780"/>
        <v>0</v>
      </c>
      <c r="V7153" s="10">
        <f t="shared" si="2780"/>
        <v>1</v>
      </c>
      <c r="W7153">
        <f t="shared" si="2781"/>
        <v>1</v>
      </c>
      <c r="X7153" s="11">
        <f t="shared" si="2782"/>
        <v>0</v>
      </c>
      <c r="Y7153">
        <f t="shared" si="2783"/>
        <v>0</v>
      </c>
      <c r="Z7153">
        <f t="shared" si="2784"/>
        <v>1</v>
      </c>
      <c r="AA7153">
        <f t="shared" si="2785"/>
        <v>0</v>
      </c>
      <c r="AB7153" s="11">
        <f t="shared" si="2786"/>
        <v>0</v>
      </c>
      <c r="AC7153">
        <f t="shared" si="2787"/>
        <v>1</v>
      </c>
      <c r="AD7153">
        <f t="shared" si="2788"/>
        <v>0</v>
      </c>
      <c r="AE7153">
        <f t="shared" si="2789"/>
        <v>0</v>
      </c>
      <c r="AF7153" s="11">
        <f t="shared" si="2790"/>
        <v>0</v>
      </c>
      <c r="AG7153">
        <f t="shared" si="2791"/>
        <v>1</v>
      </c>
      <c r="AH7153" s="11">
        <f t="shared" si="2792"/>
        <v>0</v>
      </c>
      <c r="AI7153">
        <f t="shared" si="2793"/>
        <v>1</v>
      </c>
      <c r="AJ7153" s="11">
        <f t="shared" si="2794"/>
        <v>0</v>
      </c>
      <c r="AK7153" s="2">
        <f t="shared" si="2795"/>
        <v>1</v>
      </c>
      <c r="AL7153" s="10">
        <f t="shared" si="2796"/>
        <v>0</v>
      </c>
      <c r="AN7153" s="25">
        <f t="shared" si="2797"/>
        <v>0</v>
      </c>
      <c r="AO7153" s="2">
        <f t="shared" si="2798"/>
        <v>0</v>
      </c>
      <c r="AP7153" s="2">
        <f t="shared" si="2799"/>
        <v>0</v>
      </c>
      <c r="AQ7153" s="2">
        <f t="shared" si="2800"/>
        <v>0</v>
      </c>
      <c r="AR7153" s="2">
        <f t="shared" si="2801"/>
        <v>0</v>
      </c>
      <c r="AS7153" s="27">
        <f t="shared" si="2802"/>
        <v>0</v>
      </c>
      <c r="AU7153" s="3">
        <v>0</v>
      </c>
      <c r="AV7153">
        <v>0.64658661682465424</v>
      </c>
      <c r="AX7153" s="1">
        <v>5526</v>
      </c>
      <c r="AY7153">
        <v>94230</v>
      </c>
      <c r="AZ7153">
        <v>131</v>
      </c>
      <c r="BA7153">
        <v>21</v>
      </c>
      <c r="BB7153" s="2">
        <v>1</v>
      </c>
      <c r="BC7153" s="2">
        <v>1</v>
      </c>
      <c r="BD7153" s="2">
        <v>0</v>
      </c>
      <c r="BE7153" s="10">
        <v>1</v>
      </c>
      <c r="BF7153" s="25">
        <v>0</v>
      </c>
      <c r="BG7153" s="2">
        <v>0</v>
      </c>
      <c r="BH7153">
        <v>0</v>
      </c>
      <c r="BI7153">
        <v>1</v>
      </c>
      <c r="BJ7153">
        <v>0</v>
      </c>
      <c r="BK7153" s="11">
        <v>0</v>
      </c>
      <c r="BL7153">
        <v>94230</v>
      </c>
    </row>
    <row r="7154" spans="1:64">
      <c r="A7154" t="s">
        <v>19</v>
      </c>
      <c r="B7154" t="s">
        <v>43</v>
      </c>
      <c r="C7154" t="s">
        <v>13</v>
      </c>
      <c r="D7154" t="s">
        <v>14</v>
      </c>
      <c r="E7154" t="s">
        <v>27</v>
      </c>
      <c r="F7154" t="s">
        <v>16</v>
      </c>
      <c r="G7154" t="s">
        <v>39</v>
      </c>
      <c r="H7154" s="2" t="s">
        <v>9172</v>
      </c>
      <c r="I7154" s="2" t="s">
        <v>9173</v>
      </c>
      <c r="J7154" s="2" t="s">
        <v>9173</v>
      </c>
      <c r="K7154" s="6" t="s">
        <v>9173</v>
      </c>
      <c r="L7154" s="8" t="s">
        <v>6919</v>
      </c>
      <c r="M7154" s="1">
        <v>10634</v>
      </c>
      <c r="N7154">
        <v>80046</v>
      </c>
      <c r="O7154">
        <f t="shared" si="2778"/>
        <v>0</v>
      </c>
      <c r="P7154">
        <v>23</v>
      </c>
      <c r="Q7154">
        <v>178</v>
      </c>
      <c r="R7154">
        <v>4</v>
      </c>
      <c r="S7154" s="2">
        <f t="shared" si="2779"/>
        <v>0</v>
      </c>
      <c r="T7154" s="2">
        <f t="shared" si="2780"/>
        <v>1</v>
      </c>
      <c r="U7154" s="2">
        <f t="shared" si="2780"/>
        <v>1</v>
      </c>
      <c r="V7154" s="10">
        <f t="shared" si="2780"/>
        <v>1</v>
      </c>
      <c r="W7154">
        <f t="shared" si="2781"/>
        <v>1</v>
      </c>
      <c r="X7154" s="11">
        <f t="shared" si="2782"/>
        <v>0</v>
      </c>
      <c r="Y7154">
        <f t="shared" si="2783"/>
        <v>0</v>
      </c>
      <c r="Z7154">
        <f t="shared" si="2784"/>
        <v>0</v>
      </c>
      <c r="AA7154">
        <f t="shared" si="2785"/>
        <v>0</v>
      </c>
      <c r="AB7154" s="11">
        <f t="shared" si="2786"/>
        <v>0</v>
      </c>
      <c r="AC7154">
        <f t="shared" si="2787"/>
        <v>1</v>
      </c>
      <c r="AD7154">
        <f t="shared" si="2788"/>
        <v>0</v>
      </c>
      <c r="AE7154">
        <f t="shared" si="2789"/>
        <v>0</v>
      </c>
      <c r="AF7154" s="11">
        <f t="shared" si="2790"/>
        <v>0</v>
      </c>
      <c r="AG7154">
        <f t="shared" si="2791"/>
        <v>0</v>
      </c>
      <c r="AH7154" s="11">
        <f t="shared" si="2792"/>
        <v>1</v>
      </c>
      <c r="AI7154">
        <f t="shared" si="2793"/>
        <v>1</v>
      </c>
      <c r="AJ7154" s="11">
        <f t="shared" si="2794"/>
        <v>0</v>
      </c>
      <c r="AK7154" s="2">
        <f t="shared" si="2795"/>
        <v>0</v>
      </c>
      <c r="AL7154" s="10">
        <f t="shared" si="2796"/>
        <v>0</v>
      </c>
      <c r="AN7154" s="25">
        <f t="shared" si="2797"/>
        <v>0</v>
      </c>
      <c r="AO7154" s="2">
        <f t="shared" si="2798"/>
        <v>1</v>
      </c>
      <c r="AP7154" s="2">
        <f t="shared" si="2799"/>
        <v>0</v>
      </c>
      <c r="AQ7154" s="2">
        <f t="shared" si="2800"/>
        <v>0</v>
      </c>
      <c r="AR7154" s="2">
        <f t="shared" si="2801"/>
        <v>0</v>
      </c>
      <c r="AS7154" s="27">
        <f t="shared" si="2802"/>
        <v>1</v>
      </c>
      <c r="AU7154" s="3">
        <v>0</v>
      </c>
      <c r="AV7154">
        <v>0.64783744404457388</v>
      </c>
      <c r="AX7154" s="1">
        <v>10634</v>
      </c>
      <c r="AY7154">
        <v>80046</v>
      </c>
      <c r="AZ7154">
        <v>178</v>
      </c>
      <c r="BA7154">
        <v>4</v>
      </c>
      <c r="BB7154" s="2">
        <v>0</v>
      </c>
      <c r="BC7154" s="2">
        <v>1</v>
      </c>
      <c r="BD7154" s="2">
        <v>1</v>
      </c>
      <c r="BE7154" s="10">
        <v>1</v>
      </c>
      <c r="BF7154" s="25">
        <v>0</v>
      </c>
      <c r="BG7154" s="2">
        <v>0</v>
      </c>
      <c r="BH7154">
        <v>0</v>
      </c>
      <c r="BI7154">
        <v>0</v>
      </c>
      <c r="BJ7154">
        <v>0</v>
      </c>
      <c r="BK7154" s="11">
        <v>0</v>
      </c>
      <c r="BL7154">
        <v>80046</v>
      </c>
    </row>
    <row r="7155" spans="1:64">
      <c r="A7155" t="s">
        <v>11</v>
      </c>
      <c r="B7155" t="s">
        <v>30</v>
      </c>
      <c r="C7155" t="s">
        <v>13</v>
      </c>
      <c r="D7155" t="s">
        <v>14</v>
      </c>
      <c r="E7155" t="s">
        <v>27</v>
      </c>
      <c r="F7155" t="s">
        <v>36</v>
      </c>
      <c r="G7155" t="s">
        <v>17</v>
      </c>
      <c r="H7155" s="2" t="s">
        <v>9172</v>
      </c>
      <c r="I7155" s="2" t="s">
        <v>9173</v>
      </c>
      <c r="J7155" s="2" t="s">
        <v>9173</v>
      </c>
      <c r="K7155" s="6" t="s">
        <v>9173</v>
      </c>
      <c r="L7155" s="8" t="s">
        <v>7798</v>
      </c>
      <c r="M7155" s="1">
        <v>7492</v>
      </c>
      <c r="N7155">
        <v>39815</v>
      </c>
      <c r="O7155">
        <f t="shared" si="2778"/>
        <v>0</v>
      </c>
      <c r="P7155">
        <v>42</v>
      </c>
      <c r="Q7155">
        <v>62</v>
      </c>
      <c r="R7155">
        <v>17</v>
      </c>
      <c r="S7155" s="2">
        <f t="shared" si="2779"/>
        <v>0</v>
      </c>
      <c r="T7155" s="2">
        <f t="shared" si="2780"/>
        <v>1</v>
      </c>
      <c r="U7155" s="2">
        <f t="shared" si="2780"/>
        <v>1</v>
      </c>
      <c r="V7155" s="10">
        <f t="shared" si="2780"/>
        <v>1</v>
      </c>
      <c r="W7155">
        <f t="shared" si="2781"/>
        <v>0</v>
      </c>
      <c r="X7155" s="11">
        <f t="shared" si="2782"/>
        <v>0</v>
      </c>
      <c r="Y7155">
        <f t="shared" si="2783"/>
        <v>1</v>
      </c>
      <c r="Z7155">
        <f t="shared" si="2784"/>
        <v>0</v>
      </c>
      <c r="AA7155">
        <f t="shared" si="2785"/>
        <v>0</v>
      </c>
      <c r="AB7155" s="11">
        <f t="shared" si="2786"/>
        <v>0</v>
      </c>
      <c r="AC7155">
        <f t="shared" si="2787"/>
        <v>1</v>
      </c>
      <c r="AD7155">
        <f t="shared" si="2788"/>
        <v>0</v>
      </c>
      <c r="AE7155">
        <f t="shared" si="2789"/>
        <v>0</v>
      </c>
      <c r="AF7155" s="11">
        <f t="shared" si="2790"/>
        <v>0</v>
      </c>
      <c r="AG7155">
        <f t="shared" si="2791"/>
        <v>0</v>
      </c>
      <c r="AH7155" s="11">
        <f t="shared" si="2792"/>
        <v>1</v>
      </c>
      <c r="AI7155">
        <f t="shared" si="2793"/>
        <v>0</v>
      </c>
      <c r="AJ7155" s="11">
        <f t="shared" si="2794"/>
        <v>1</v>
      </c>
      <c r="AK7155" s="2">
        <f t="shared" si="2795"/>
        <v>1</v>
      </c>
      <c r="AL7155" s="10">
        <f t="shared" si="2796"/>
        <v>0</v>
      </c>
      <c r="AN7155" s="25">
        <f t="shared" si="2797"/>
        <v>1</v>
      </c>
      <c r="AO7155" s="2">
        <f t="shared" si="2798"/>
        <v>0</v>
      </c>
      <c r="AP7155" s="2">
        <f t="shared" si="2799"/>
        <v>0</v>
      </c>
      <c r="AQ7155" s="2">
        <f t="shared" si="2800"/>
        <v>0</v>
      </c>
      <c r="AR7155" s="2">
        <f t="shared" si="2801"/>
        <v>0</v>
      </c>
      <c r="AS7155" s="27">
        <f t="shared" si="2802"/>
        <v>0</v>
      </c>
      <c r="AU7155" s="3">
        <v>0</v>
      </c>
      <c r="AV7155">
        <v>0.64804971760513719</v>
      </c>
      <c r="AX7155" s="1">
        <v>7492</v>
      </c>
      <c r="AY7155">
        <v>39815</v>
      </c>
      <c r="AZ7155">
        <v>62</v>
      </c>
      <c r="BA7155">
        <v>17</v>
      </c>
      <c r="BB7155" s="2">
        <v>0</v>
      </c>
      <c r="BC7155" s="2">
        <v>1</v>
      </c>
      <c r="BD7155" s="2">
        <v>1</v>
      </c>
      <c r="BE7155" s="10">
        <v>1</v>
      </c>
      <c r="BF7155" s="25">
        <v>1</v>
      </c>
      <c r="BG7155" s="2">
        <v>0</v>
      </c>
      <c r="BH7155">
        <v>1</v>
      </c>
      <c r="BI7155">
        <v>0</v>
      </c>
      <c r="BJ7155">
        <v>0</v>
      </c>
      <c r="BK7155" s="11">
        <v>0</v>
      </c>
      <c r="BL7155">
        <v>39815</v>
      </c>
    </row>
    <row r="7156" spans="1:64">
      <c r="A7156" t="s">
        <v>11</v>
      </c>
      <c r="B7156" t="s">
        <v>30</v>
      </c>
      <c r="C7156" t="s">
        <v>20</v>
      </c>
      <c r="D7156" t="s">
        <v>14</v>
      </c>
      <c r="E7156" t="s">
        <v>15</v>
      </c>
      <c r="F7156" t="s">
        <v>16</v>
      </c>
      <c r="G7156" t="s">
        <v>17</v>
      </c>
      <c r="H7156" s="2" t="s">
        <v>9172</v>
      </c>
      <c r="I7156" s="2" t="s">
        <v>9172</v>
      </c>
      <c r="J7156" s="2" t="s">
        <v>9172</v>
      </c>
      <c r="K7156" s="6" t="s">
        <v>9173</v>
      </c>
      <c r="L7156" s="8" t="s">
        <v>3776</v>
      </c>
      <c r="M7156" s="1">
        <v>7201</v>
      </c>
      <c r="N7156">
        <v>0</v>
      </c>
      <c r="O7156">
        <f t="shared" si="2778"/>
        <v>0</v>
      </c>
      <c r="P7156">
        <v>40</v>
      </c>
      <c r="Q7156">
        <v>92</v>
      </c>
      <c r="R7156">
        <v>16</v>
      </c>
      <c r="S7156" s="2">
        <f t="shared" si="2779"/>
        <v>0</v>
      </c>
      <c r="T7156" s="2">
        <f t="shared" si="2780"/>
        <v>0</v>
      </c>
      <c r="U7156" s="2">
        <f t="shared" si="2780"/>
        <v>0</v>
      </c>
      <c r="V7156" s="10">
        <f t="shared" si="2780"/>
        <v>1</v>
      </c>
      <c r="W7156">
        <f t="shared" si="2781"/>
        <v>0</v>
      </c>
      <c r="X7156" s="11">
        <f t="shared" si="2782"/>
        <v>0</v>
      </c>
      <c r="Y7156">
        <f t="shared" si="2783"/>
        <v>1</v>
      </c>
      <c r="Z7156">
        <f t="shared" si="2784"/>
        <v>0</v>
      </c>
      <c r="AA7156">
        <f t="shared" si="2785"/>
        <v>0</v>
      </c>
      <c r="AB7156" s="11">
        <f t="shared" si="2786"/>
        <v>0</v>
      </c>
      <c r="AC7156">
        <f t="shared" si="2787"/>
        <v>0</v>
      </c>
      <c r="AD7156">
        <f t="shared" si="2788"/>
        <v>0</v>
      </c>
      <c r="AE7156">
        <f t="shared" si="2789"/>
        <v>0</v>
      </c>
      <c r="AF7156" s="11">
        <f t="shared" si="2790"/>
        <v>0</v>
      </c>
      <c r="AG7156">
        <f t="shared" si="2791"/>
        <v>1</v>
      </c>
      <c r="AH7156" s="11">
        <f t="shared" si="2792"/>
        <v>0</v>
      </c>
      <c r="AI7156">
        <f t="shared" si="2793"/>
        <v>1</v>
      </c>
      <c r="AJ7156" s="11">
        <f t="shared" si="2794"/>
        <v>0</v>
      </c>
      <c r="AK7156" s="2">
        <f t="shared" si="2795"/>
        <v>1</v>
      </c>
      <c r="AL7156" s="10">
        <f t="shared" si="2796"/>
        <v>0</v>
      </c>
      <c r="AN7156" s="25">
        <f t="shared" si="2797"/>
        <v>1</v>
      </c>
      <c r="AO7156" s="2">
        <f t="shared" si="2798"/>
        <v>0</v>
      </c>
      <c r="AP7156" s="2">
        <f t="shared" si="2799"/>
        <v>1</v>
      </c>
      <c r="AQ7156" s="2">
        <f t="shared" si="2800"/>
        <v>0</v>
      </c>
      <c r="AR7156" s="2">
        <f t="shared" si="2801"/>
        <v>0</v>
      </c>
      <c r="AS7156" s="27">
        <f t="shared" si="2802"/>
        <v>0</v>
      </c>
      <c r="AU7156" s="3">
        <v>0</v>
      </c>
      <c r="AV7156">
        <v>0.64805364685508127</v>
      </c>
      <c r="AX7156" s="1">
        <v>7201</v>
      </c>
      <c r="AY7156">
        <v>0</v>
      </c>
      <c r="AZ7156">
        <v>92</v>
      </c>
      <c r="BA7156">
        <v>16</v>
      </c>
      <c r="BB7156" s="2">
        <v>0</v>
      </c>
      <c r="BC7156" s="2">
        <v>0</v>
      </c>
      <c r="BD7156" s="2">
        <v>0</v>
      </c>
      <c r="BE7156" s="10">
        <v>1</v>
      </c>
      <c r="BF7156" s="25">
        <v>1</v>
      </c>
      <c r="BG7156" s="2">
        <v>1</v>
      </c>
      <c r="BH7156">
        <v>1</v>
      </c>
      <c r="BI7156">
        <v>0</v>
      </c>
      <c r="BJ7156">
        <v>0</v>
      </c>
      <c r="BK7156" s="11">
        <v>0</v>
      </c>
      <c r="BL7156">
        <v>0</v>
      </c>
    </row>
    <row r="7157" spans="1:64">
      <c r="A7157" t="s">
        <v>11</v>
      </c>
      <c r="B7157" t="s">
        <v>12</v>
      </c>
      <c r="C7157" t="s">
        <v>13</v>
      </c>
      <c r="D7157" t="s">
        <v>14</v>
      </c>
      <c r="E7157" t="s">
        <v>33</v>
      </c>
      <c r="F7157" t="s">
        <v>16</v>
      </c>
      <c r="G7157" t="s">
        <v>17</v>
      </c>
      <c r="H7157" s="2" t="s">
        <v>9172</v>
      </c>
      <c r="I7157" s="2" t="s">
        <v>9173</v>
      </c>
      <c r="J7157" s="2" t="s">
        <v>9172</v>
      </c>
      <c r="K7157" s="6" t="s">
        <v>9173</v>
      </c>
      <c r="L7157" s="8" t="s">
        <v>7676</v>
      </c>
      <c r="M7157" s="1">
        <v>5107</v>
      </c>
      <c r="N7157">
        <v>35625</v>
      </c>
      <c r="O7157">
        <f t="shared" si="2778"/>
        <v>0</v>
      </c>
      <c r="P7157">
        <v>37</v>
      </c>
      <c r="Q7157">
        <v>87</v>
      </c>
      <c r="R7157">
        <v>10</v>
      </c>
      <c r="S7157" s="2">
        <f t="shared" si="2779"/>
        <v>0</v>
      </c>
      <c r="T7157" s="2">
        <f t="shared" si="2780"/>
        <v>1</v>
      </c>
      <c r="U7157" s="2">
        <f t="shared" si="2780"/>
        <v>0</v>
      </c>
      <c r="V7157" s="10">
        <f t="shared" si="2780"/>
        <v>1</v>
      </c>
      <c r="W7157">
        <f t="shared" si="2781"/>
        <v>0</v>
      </c>
      <c r="X7157" s="11">
        <f t="shared" si="2782"/>
        <v>0</v>
      </c>
      <c r="Y7157">
        <f t="shared" si="2783"/>
        <v>0</v>
      </c>
      <c r="Z7157">
        <f t="shared" si="2784"/>
        <v>1</v>
      </c>
      <c r="AA7157">
        <f t="shared" si="2785"/>
        <v>0</v>
      </c>
      <c r="AB7157" s="11">
        <f t="shared" si="2786"/>
        <v>0</v>
      </c>
      <c r="AC7157">
        <f t="shared" si="2787"/>
        <v>1</v>
      </c>
      <c r="AD7157">
        <f t="shared" si="2788"/>
        <v>0</v>
      </c>
      <c r="AE7157">
        <f t="shared" si="2789"/>
        <v>0</v>
      </c>
      <c r="AF7157" s="11">
        <f t="shared" si="2790"/>
        <v>0</v>
      </c>
      <c r="AG7157">
        <f t="shared" si="2791"/>
        <v>0</v>
      </c>
      <c r="AH7157" s="11">
        <f t="shared" si="2792"/>
        <v>0</v>
      </c>
      <c r="AI7157">
        <f t="shared" si="2793"/>
        <v>1</v>
      </c>
      <c r="AJ7157" s="11">
        <f t="shared" si="2794"/>
        <v>0</v>
      </c>
      <c r="AK7157" s="2">
        <f t="shared" si="2795"/>
        <v>1</v>
      </c>
      <c r="AL7157" s="10">
        <f t="shared" si="2796"/>
        <v>0</v>
      </c>
      <c r="AN7157" s="25">
        <f t="shared" si="2797"/>
        <v>1</v>
      </c>
      <c r="AO7157" s="2">
        <f t="shared" si="2798"/>
        <v>0</v>
      </c>
      <c r="AP7157" s="2">
        <f t="shared" si="2799"/>
        <v>0</v>
      </c>
      <c r="AQ7157" s="2">
        <f t="shared" si="2800"/>
        <v>1</v>
      </c>
      <c r="AR7157" s="2">
        <f t="shared" si="2801"/>
        <v>0</v>
      </c>
      <c r="AS7157" s="27">
        <f t="shared" si="2802"/>
        <v>0</v>
      </c>
      <c r="AU7157" s="3">
        <v>0</v>
      </c>
      <c r="AV7157">
        <v>0.64814776771149962</v>
      </c>
      <c r="AX7157" s="1">
        <v>5107</v>
      </c>
      <c r="AY7157">
        <v>35625</v>
      </c>
      <c r="AZ7157">
        <v>87</v>
      </c>
      <c r="BA7157">
        <v>10</v>
      </c>
      <c r="BB7157" s="2">
        <v>0</v>
      </c>
      <c r="BC7157" s="2">
        <v>1</v>
      </c>
      <c r="BD7157" s="2">
        <v>0</v>
      </c>
      <c r="BE7157" s="10">
        <v>1</v>
      </c>
      <c r="BF7157" s="25">
        <v>1</v>
      </c>
      <c r="BG7157" s="2">
        <v>0</v>
      </c>
      <c r="BH7157">
        <v>0</v>
      </c>
      <c r="BI7157">
        <v>1</v>
      </c>
      <c r="BJ7157">
        <v>0</v>
      </c>
      <c r="BK7157" s="11">
        <v>0</v>
      </c>
      <c r="BL7157">
        <v>35625</v>
      </c>
    </row>
    <row r="7158" spans="1:64">
      <c r="A7158" t="s">
        <v>11</v>
      </c>
      <c r="B7158" t="s">
        <v>12</v>
      </c>
      <c r="C7158" t="s">
        <v>13</v>
      </c>
      <c r="D7158" t="s">
        <v>14</v>
      </c>
      <c r="E7158" t="s">
        <v>15</v>
      </c>
      <c r="F7158" t="s">
        <v>16</v>
      </c>
      <c r="G7158" t="s">
        <v>39</v>
      </c>
      <c r="H7158" s="2" t="s">
        <v>9172</v>
      </c>
      <c r="I7158" s="2" t="s">
        <v>9173</v>
      </c>
      <c r="J7158" s="2" t="s">
        <v>9172</v>
      </c>
      <c r="K7158" s="6" t="s">
        <v>9173</v>
      </c>
      <c r="L7158" s="8" t="s">
        <v>6944</v>
      </c>
      <c r="M7158" s="1">
        <v>5524</v>
      </c>
      <c r="N7158">
        <v>70360</v>
      </c>
      <c r="O7158">
        <f t="shared" si="2778"/>
        <v>0</v>
      </c>
      <c r="P7158">
        <v>20</v>
      </c>
      <c r="Q7158">
        <v>115</v>
      </c>
      <c r="R7158">
        <v>0</v>
      </c>
      <c r="S7158" s="2">
        <f t="shared" si="2779"/>
        <v>0</v>
      </c>
      <c r="T7158" s="2">
        <f t="shared" si="2780"/>
        <v>1</v>
      </c>
      <c r="U7158" s="2">
        <f t="shared" si="2780"/>
        <v>0</v>
      </c>
      <c r="V7158" s="10">
        <f t="shared" si="2780"/>
        <v>1</v>
      </c>
      <c r="W7158">
        <f t="shared" si="2781"/>
        <v>0</v>
      </c>
      <c r="X7158" s="11">
        <f t="shared" si="2782"/>
        <v>0</v>
      </c>
      <c r="Y7158">
        <f t="shared" si="2783"/>
        <v>0</v>
      </c>
      <c r="Z7158">
        <f t="shared" si="2784"/>
        <v>1</v>
      </c>
      <c r="AA7158">
        <f t="shared" si="2785"/>
        <v>0</v>
      </c>
      <c r="AB7158" s="11">
        <f t="shared" si="2786"/>
        <v>0</v>
      </c>
      <c r="AC7158">
        <f t="shared" si="2787"/>
        <v>1</v>
      </c>
      <c r="AD7158">
        <f t="shared" si="2788"/>
        <v>0</v>
      </c>
      <c r="AE7158">
        <f t="shared" si="2789"/>
        <v>0</v>
      </c>
      <c r="AF7158" s="11">
        <f t="shared" si="2790"/>
        <v>0</v>
      </c>
      <c r="AG7158">
        <f t="shared" si="2791"/>
        <v>1</v>
      </c>
      <c r="AH7158" s="11">
        <f t="shared" si="2792"/>
        <v>0</v>
      </c>
      <c r="AI7158">
        <f t="shared" si="2793"/>
        <v>1</v>
      </c>
      <c r="AJ7158" s="11">
        <f t="shared" si="2794"/>
        <v>0</v>
      </c>
      <c r="AK7158" s="2">
        <f t="shared" si="2795"/>
        <v>0</v>
      </c>
      <c r="AL7158" s="10">
        <f t="shared" si="2796"/>
        <v>0</v>
      </c>
      <c r="AN7158" s="25">
        <f t="shared" si="2797"/>
        <v>1</v>
      </c>
      <c r="AO7158" s="2">
        <f t="shared" si="2798"/>
        <v>0</v>
      </c>
      <c r="AP7158" s="2">
        <f t="shared" si="2799"/>
        <v>0</v>
      </c>
      <c r="AQ7158" s="2">
        <f t="shared" si="2800"/>
        <v>0</v>
      </c>
      <c r="AR7158" s="2">
        <f t="shared" si="2801"/>
        <v>0</v>
      </c>
      <c r="AS7158" s="27">
        <f t="shared" si="2802"/>
        <v>1</v>
      </c>
      <c r="AU7158" s="3">
        <v>0</v>
      </c>
      <c r="AV7158">
        <v>0.648241200320535</v>
      </c>
      <c r="AX7158" s="1">
        <v>5524</v>
      </c>
      <c r="AY7158">
        <v>70360</v>
      </c>
      <c r="AZ7158">
        <v>115</v>
      </c>
      <c r="BA7158">
        <v>0</v>
      </c>
      <c r="BB7158" s="2">
        <v>0</v>
      </c>
      <c r="BC7158" s="2">
        <v>1</v>
      </c>
      <c r="BD7158" s="2">
        <v>0</v>
      </c>
      <c r="BE7158" s="10">
        <v>1</v>
      </c>
      <c r="BF7158" s="25">
        <v>1</v>
      </c>
      <c r="BG7158" s="2">
        <v>0</v>
      </c>
      <c r="BH7158">
        <v>0</v>
      </c>
      <c r="BI7158">
        <v>1</v>
      </c>
      <c r="BJ7158">
        <v>0</v>
      </c>
      <c r="BK7158" s="11">
        <v>0</v>
      </c>
      <c r="BL7158">
        <v>70360</v>
      </c>
    </row>
    <row r="7159" spans="1:64">
      <c r="A7159" t="s">
        <v>11</v>
      </c>
      <c r="B7159" t="s">
        <v>30</v>
      </c>
      <c r="C7159" t="s">
        <v>35</v>
      </c>
      <c r="D7159" t="s">
        <v>14</v>
      </c>
      <c r="E7159" t="s">
        <v>27</v>
      </c>
      <c r="F7159" t="s">
        <v>16</v>
      </c>
      <c r="G7159" t="s">
        <v>17</v>
      </c>
      <c r="H7159" s="2" t="s">
        <v>9173</v>
      </c>
      <c r="I7159" s="2" t="s">
        <v>9173</v>
      </c>
      <c r="J7159" s="2" t="s">
        <v>9172</v>
      </c>
      <c r="K7159" s="6" t="s">
        <v>9173</v>
      </c>
      <c r="L7159" s="8" t="s">
        <v>7035</v>
      </c>
      <c r="M7159" s="1">
        <v>5575</v>
      </c>
      <c r="N7159">
        <v>18892</v>
      </c>
      <c r="O7159">
        <f t="shared" si="2778"/>
        <v>0</v>
      </c>
      <c r="P7159">
        <v>46</v>
      </c>
      <c r="Q7159">
        <v>35</v>
      </c>
      <c r="R7159">
        <v>33</v>
      </c>
      <c r="S7159" s="2">
        <f t="shared" si="2779"/>
        <v>1</v>
      </c>
      <c r="T7159" s="2">
        <f t="shared" si="2780"/>
        <v>1</v>
      </c>
      <c r="U7159" s="2">
        <f t="shared" si="2780"/>
        <v>0</v>
      </c>
      <c r="V7159" s="10">
        <f t="shared" si="2780"/>
        <v>1</v>
      </c>
      <c r="W7159">
        <f t="shared" si="2781"/>
        <v>0</v>
      </c>
      <c r="X7159" s="11">
        <f t="shared" si="2782"/>
        <v>0</v>
      </c>
      <c r="Y7159">
        <f t="shared" si="2783"/>
        <v>1</v>
      </c>
      <c r="Z7159">
        <f t="shared" si="2784"/>
        <v>0</v>
      </c>
      <c r="AA7159">
        <f t="shared" si="2785"/>
        <v>0</v>
      </c>
      <c r="AB7159" s="11">
        <f t="shared" si="2786"/>
        <v>0</v>
      </c>
      <c r="AC7159">
        <f t="shared" si="2787"/>
        <v>0</v>
      </c>
      <c r="AD7159">
        <f t="shared" si="2788"/>
        <v>1</v>
      </c>
      <c r="AE7159">
        <f t="shared" si="2789"/>
        <v>0</v>
      </c>
      <c r="AF7159" s="11">
        <f t="shared" si="2790"/>
        <v>0</v>
      </c>
      <c r="AG7159">
        <f t="shared" si="2791"/>
        <v>0</v>
      </c>
      <c r="AH7159" s="11">
        <f t="shared" si="2792"/>
        <v>1</v>
      </c>
      <c r="AI7159">
        <f t="shared" si="2793"/>
        <v>1</v>
      </c>
      <c r="AJ7159" s="11">
        <f t="shared" si="2794"/>
        <v>0</v>
      </c>
      <c r="AK7159" s="2">
        <f t="shared" si="2795"/>
        <v>1</v>
      </c>
      <c r="AL7159" s="10">
        <f t="shared" si="2796"/>
        <v>0</v>
      </c>
      <c r="AN7159" s="25">
        <f t="shared" si="2797"/>
        <v>1</v>
      </c>
      <c r="AO7159" s="2">
        <f t="shared" si="2798"/>
        <v>0</v>
      </c>
      <c r="AP7159" s="2">
        <f t="shared" si="2799"/>
        <v>0</v>
      </c>
      <c r="AQ7159" s="2">
        <f t="shared" si="2800"/>
        <v>0</v>
      </c>
      <c r="AR7159" s="2">
        <f t="shared" si="2801"/>
        <v>0</v>
      </c>
      <c r="AS7159" s="27">
        <f t="shared" si="2802"/>
        <v>0</v>
      </c>
      <c r="AU7159" s="3">
        <v>0</v>
      </c>
      <c r="AV7159">
        <v>0.6482638021224475</v>
      </c>
      <c r="AX7159" s="1">
        <v>5575</v>
      </c>
      <c r="AY7159">
        <v>18892</v>
      </c>
      <c r="AZ7159">
        <v>35</v>
      </c>
      <c r="BA7159">
        <v>33</v>
      </c>
      <c r="BB7159" s="2">
        <v>1</v>
      </c>
      <c r="BC7159" s="2">
        <v>1</v>
      </c>
      <c r="BD7159" s="2">
        <v>0</v>
      </c>
      <c r="BE7159" s="10">
        <v>1</v>
      </c>
      <c r="BF7159" s="25">
        <v>1</v>
      </c>
      <c r="BG7159" s="2">
        <v>0</v>
      </c>
      <c r="BH7159">
        <v>1</v>
      </c>
      <c r="BI7159">
        <v>0</v>
      </c>
      <c r="BJ7159">
        <v>0</v>
      </c>
      <c r="BK7159" s="11">
        <v>0</v>
      </c>
      <c r="BL7159">
        <v>18892</v>
      </c>
    </row>
    <row r="7160" spans="1:64">
      <c r="A7160" t="s">
        <v>23</v>
      </c>
      <c r="B7160" t="s">
        <v>43</v>
      </c>
      <c r="C7160" t="s">
        <v>13</v>
      </c>
      <c r="D7160" t="s">
        <v>14</v>
      </c>
      <c r="E7160" t="s">
        <v>15</v>
      </c>
      <c r="F7160" t="s">
        <v>16</v>
      </c>
      <c r="G7160" t="s">
        <v>57</v>
      </c>
      <c r="H7160" s="2" t="s">
        <v>9172</v>
      </c>
      <c r="I7160" s="2" t="s">
        <v>9173</v>
      </c>
      <c r="J7160" s="2" t="s">
        <v>9173</v>
      </c>
      <c r="K7160" s="6" t="s">
        <v>9172</v>
      </c>
      <c r="L7160" s="8" t="s">
        <v>1265</v>
      </c>
      <c r="M7160" s="1">
        <v>8920</v>
      </c>
      <c r="N7160">
        <v>40867</v>
      </c>
      <c r="O7160">
        <f t="shared" si="2778"/>
        <v>0</v>
      </c>
      <c r="P7160">
        <v>40</v>
      </c>
      <c r="Q7160">
        <v>128</v>
      </c>
      <c r="R7160">
        <v>21</v>
      </c>
      <c r="S7160" s="2">
        <f t="shared" si="2779"/>
        <v>0</v>
      </c>
      <c r="T7160" s="2">
        <f t="shared" si="2780"/>
        <v>1</v>
      </c>
      <c r="U7160" s="2">
        <f t="shared" si="2780"/>
        <v>1</v>
      </c>
      <c r="V7160" s="10">
        <f t="shared" si="2780"/>
        <v>0</v>
      </c>
      <c r="W7160">
        <f t="shared" si="2781"/>
        <v>0</v>
      </c>
      <c r="X7160" s="11">
        <f t="shared" si="2782"/>
        <v>1</v>
      </c>
      <c r="Y7160">
        <f t="shared" si="2783"/>
        <v>0</v>
      </c>
      <c r="Z7160">
        <f t="shared" si="2784"/>
        <v>0</v>
      </c>
      <c r="AA7160">
        <f t="shared" si="2785"/>
        <v>0</v>
      </c>
      <c r="AB7160" s="11">
        <f t="shared" si="2786"/>
        <v>0</v>
      </c>
      <c r="AC7160">
        <f t="shared" si="2787"/>
        <v>1</v>
      </c>
      <c r="AD7160">
        <f t="shared" si="2788"/>
        <v>0</v>
      </c>
      <c r="AE7160">
        <f t="shared" si="2789"/>
        <v>0</v>
      </c>
      <c r="AF7160" s="11">
        <f t="shared" si="2790"/>
        <v>0</v>
      </c>
      <c r="AG7160">
        <f t="shared" si="2791"/>
        <v>1</v>
      </c>
      <c r="AH7160" s="11">
        <f t="shared" si="2792"/>
        <v>0</v>
      </c>
      <c r="AI7160">
        <f t="shared" si="2793"/>
        <v>1</v>
      </c>
      <c r="AJ7160" s="11">
        <f t="shared" si="2794"/>
        <v>0</v>
      </c>
      <c r="AK7160" s="2">
        <f t="shared" si="2795"/>
        <v>0</v>
      </c>
      <c r="AL7160" s="10">
        <f t="shared" si="2796"/>
        <v>1</v>
      </c>
      <c r="AN7160" s="25">
        <f t="shared" si="2797"/>
        <v>0</v>
      </c>
      <c r="AO7160" s="2">
        <f t="shared" si="2798"/>
        <v>1</v>
      </c>
      <c r="AP7160" s="2">
        <f t="shared" si="2799"/>
        <v>0</v>
      </c>
      <c r="AQ7160" s="2">
        <f t="shared" si="2800"/>
        <v>0</v>
      </c>
      <c r="AR7160" s="2">
        <f t="shared" si="2801"/>
        <v>0</v>
      </c>
      <c r="AS7160" s="27">
        <f t="shared" si="2802"/>
        <v>0</v>
      </c>
      <c r="AU7160" s="3">
        <v>0</v>
      </c>
      <c r="AV7160">
        <v>0.64883168397882562</v>
      </c>
      <c r="AX7160" s="1">
        <v>8920</v>
      </c>
      <c r="AY7160">
        <v>40867</v>
      </c>
      <c r="AZ7160">
        <v>128</v>
      </c>
      <c r="BA7160">
        <v>21</v>
      </c>
      <c r="BB7160" s="2">
        <v>0</v>
      </c>
      <c r="BC7160" s="2">
        <v>1</v>
      </c>
      <c r="BD7160" s="2">
        <v>1</v>
      </c>
      <c r="BE7160" s="10">
        <v>0</v>
      </c>
      <c r="BF7160" s="25">
        <v>0</v>
      </c>
      <c r="BG7160" s="2">
        <v>0</v>
      </c>
      <c r="BH7160">
        <v>0</v>
      </c>
      <c r="BI7160">
        <v>0</v>
      </c>
      <c r="BJ7160">
        <v>0</v>
      </c>
      <c r="BK7160" s="11">
        <v>0</v>
      </c>
      <c r="BL7160">
        <v>40867</v>
      </c>
    </row>
    <row r="7161" spans="1:64">
      <c r="A7161" t="s">
        <v>11</v>
      </c>
      <c r="B7161" t="s">
        <v>12</v>
      </c>
      <c r="C7161" t="s">
        <v>13</v>
      </c>
      <c r="D7161" t="s">
        <v>14</v>
      </c>
      <c r="E7161" t="s">
        <v>15</v>
      </c>
      <c r="F7161" t="s">
        <v>16</v>
      </c>
      <c r="G7161" t="s">
        <v>17</v>
      </c>
      <c r="H7161" s="2" t="s">
        <v>9173</v>
      </c>
      <c r="I7161" s="2" t="s">
        <v>9173</v>
      </c>
      <c r="J7161" s="2" t="s">
        <v>9172</v>
      </c>
      <c r="K7161" s="6" t="s">
        <v>9173</v>
      </c>
      <c r="L7161" s="8" t="s">
        <v>2580</v>
      </c>
      <c r="M7161" s="1">
        <v>16068</v>
      </c>
      <c r="N7161">
        <v>70140</v>
      </c>
      <c r="O7161">
        <f t="shared" si="2778"/>
        <v>0</v>
      </c>
      <c r="P7161">
        <v>42</v>
      </c>
      <c r="Q7161">
        <v>193</v>
      </c>
      <c r="R7161">
        <v>25</v>
      </c>
      <c r="S7161" s="2">
        <f t="shared" si="2779"/>
        <v>1</v>
      </c>
      <c r="T7161" s="2">
        <f t="shared" si="2780"/>
        <v>1</v>
      </c>
      <c r="U7161" s="2">
        <f t="shared" si="2780"/>
        <v>0</v>
      </c>
      <c r="V7161" s="10">
        <f t="shared" si="2780"/>
        <v>1</v>
      </c>
      <c r="W7161">
        <f t="shared" si="2781"/>
        <v>0</v>
      </c>
      <c r="X7161" s="11">
        <f t="shared" si="2782"/>
        <v>0</v>
      </c>
      <c r="Y7161">
        <f t="shared" si="2783"/>
        <v>0</v>
      </c>
      <c r="Z7161">
        <f t="shared" si="2784"/>
        <v>1</v>
      </c>
      <c r="AA7161">
        <f t="shared" si="2785"/>
        <v>0</v>
      </c>
      <c r="AB7161" s="11">
        <f t="shared" si="2786"/>
        <v>0</v>
      </c>
      <c r="AC7161">
        <f t="shared" si="2787"/>
        <v>1</v>
      </c>
      <c r="AD7161">
        <f t="shared" si="2788"/>
        <v>0</v>
      </c>
      <c r="AE7161">
        <f t="shared" si="2789"/>
        <v>0</v>
      </c>
      <c r="AF7161" s="11">
        <f t="shared" si="2790"/>
        <v>0</v>
      </c>
      <c r="AG7161">
        <f t="shared" si="2791"/>
        <v>1</v>
      </c>
      <c r="AH7161" s="11">
        <f t="shared" si="2792"/>
        <v>0</v>
      </c>
      <c r="AI7161">
        <f t="shared" si="2793"/>
        <v>1</v>
      </c>
      <c r="AJ7161" s="11">
        <f t="shared" si="2794"/>
        <v>0</v>
      </c>
      <c r="AK7161" s="2">
        <f t="shared" si="2795"/>
        <v>1</v>
      </c>
      <c r="AL7161" s="10">
        <f t="shared" si="2796"/>
        <v>0</v>
      </c>
      <c r="AN7161" s="25">
        <f t="shared" si="2797"/>
        <v>1</v>
      </c>
      <c r="AO7161" s="2">
        <f t="shared" si="2798"/>
        <v>0</v>
      </c>
      <c r="AP7161" s="2">
        <f t="shared" si="2799"/>
        <v>0</v>
      </c>
      <c r="AQ7161" s="2">
        <f t="shared" si="2800"/>
        <v>0</v>
      </c>
      <c r="AR7161" s="2">
        <f t="shared" si="2801"/>
        <v>0</v>
      </c>
      <c r="AS7161" s="27">
        <f t="shared" si="2802"/>
        <v>0</v>
      </c>
      <c r="AU7161" s="3">
        <v>0</v>
      </c>
      <c r="AV7161">
        <v>0.64907330071976099</v>
      </c>
      <c r="AX7161" s="1">
        <v>16068</v>
      </c>
      <c r="AY7161">
        <v>70140</v>
      </c>
      <c r="AZ7161">
        <v>193</v>
      </c>
      <c r="BA7161">
        <v>25</v>
      </c>
      <c r="BB7161" s="2">
        <v>1</v>
      </c>
      <c r="BC7161" s="2">
        <v>1</v>
      </c>
      <c r="BD7161" s="2">
        <v>0</v>
      </c>
      <c r="BE7161" s="10">
        <v>1</v>
      </c>
      <c r="BF7161" s="25">
        <v>1</v>
      </c>
      <c r="BG7161" s="2">
        <v>0</v>
      </c>
      <c r="BH7161">
        <v>0</v>
      </c>
      <c r="BI7161">
        <v>1</v>
      </c>
      <c r="BJ7161">
        <v>0</v>
      </c>
      <c r="BK7161" s="11">
        <v>0</v>
      </c>
      <c r="BL7161">
        <v>70140</v>
      </c>
    </row>
    <row r="7162" spans="1:64">
      <c r="A7162" t="s">
        <v>19</v>
      </c>
      <c r="B7162" t="s">
        <v>30</v>
      </c>
      <c r="C7162" t="s">
        <v>52</v>
      </c>
      <c r="D7162" t="s">
        <v>14</v>
      </c>
      <c r="E7162" t="s">
        <v>15</v>
      </c>
      <c r="F7162" t="s">
        <v>21</v>
      </c>
      <c r="G7162" t="s">
        <v>17</v>
      </c>
      <c r="H7162" s="2" t="s">
        <v>9173</v>
      </c>
      <c r="I7162" s="2" t="s">
        <v>9172</v>
      </c>
      <c r="J7162" s="2" t="s">
        <v>9172</v>
      </c>
      <c r="K7162" s="6" t="s">
        <v>9172</v>
      </c>
      <c r="L7162" s="8" t="s">
        <v>6214</v>
      </c>
      <c r="M7162" s="1">
        <v>3527</v>
      </c>
      <c r="N7162">
        <v>26156</v>
      </c>
      <c r="O7162">
        <f t="shared" si="2778"/>
        <v>0</v>
      </c>
      <c r="P7162">
        <v>40</v>
      </c>
      <c r="Q7162">
        <v>90</v>
      </c>
      <c r="R7162">
        <v>27</v>
      </c>
      <c r="S7162" s="2">
        <f t="shared" si="2779"/>
        <v>1</v>
      </c>
      <c r="T7162" s="2">
        <f t="shared" si="2780"/>
        <v>0</v>
      </c>
      <c r="U7162" s="2">
        <f t="shared" si="2780"/>
        <v>0</v>
      </c>
      <c r="V7162" s="10">
        <f t="shared" si="2780"/>
        <v>0</v>
      </c>
      <c r="W7162">
        <f t="shared" si="2781"/>
        <v>1</v>
      </c>
      <c r="X7162" s="11">
        <f t="shared" si="2782"/>
        <v>0</v>
      </c>
      <c r="Y7162">
        <f t="shared" si="2783"/>
        <v>1</v>
      </c>
      <c r="Z7162">
        <f t="shared" si="2784"/>
        <v>0</v>
      </c>
      <c r="AA7162">
        <f t="shared" si="2785"/>
        <v>0</v>
      </c>
      <c r="AB7162" s="11">
        <f t="shared" si="2786"/>
        <v>0</v>
      </c>
      <c r="AC7162">
        <f t="shared" si="2787"/>
        <v>0</v>
      </c>
      <c r="AD7162">
        <f t="shared" si="2788"/>
        <v>0</v>
      </c>
      <c r="AE7162">
        <f t="shared" si="2789"/>
        <v>0</v>
      </c>
      <c r="AF7162" s="11">
        <f t="shared" si="2790"/>
        <v>1</v>
      </c>
      <c r="AG7162">
        <f t="shared" si="2791"/>
        <v>1</v>
      </c>
      <c r="AH7162" s="11">
        <f t="shared" si="2792"/>
        <v>0</v>
      </c>
      <c r="AI7162">
        <f t="shared" si="2793"/>
        <v>0</v>
      </c>
      <c r="AJ7162" s="11">
        <f t="shared" si="2794"/>
        <v>0</v>
      </c>
      <c r="AK7162" s="2">
        <f t="shared" si="2795"/>
        <v>1</v>
      </c>
      <c r="AL7162" s="10">
        <f t="shared" si="2796"/>
        <v>0</v>
      </c>
      <c r="AN7162" s="25">
        <f t="shared" si="2797"/>
        <v>0</v>
      </c>
      <c r="AO7162" s="2">
        <f t="shared" si="2798"/>
        <v>0</v>
      </c>
      <c r="AP7162" s="2">
        <f t="shared" si="2799"/>
        <v>0</v>
      </c>
      <c r="AQ7162" s="2">
        <f t="shared" si="2800"/>
        <v>0</v>
      </c>
      <c r="AR7162" s="2">
        <f t="shared" si="2801"/>
        <v>1</v>
      </c>
      <c r="AS7162" s="27">
        <f t="shared" si="2802"/>
        <v>0</v>
      </c>
      <c r="AU7162" s="3">
        <v>0</v>
      </c>
      <c r="AV7162">
        <v>0.64951181535120672</v>
      </c>
      <c r="AX7162" s="1">
        <v>3527</v>
      </c>
      <c r="AY7162">
        <v>26156</v>
      </c>
      <c r="AZ7162">
        <v>90</v>
      </c>
      <c r="BA7162">
        <v>27</v>
      </c>
      <c r="BB7162" s="2">
        <v>1</v>
      </c>
      <c r="BC7162" s="2">
        <v>0</v>
      </c>
      <c r="BD7162" s="2">
        <v>0</v>
      </c>
      <c r="BE7162" s="10">
        <v>0</v>
      </c>
      <c r="BF7162" s="25">
        <v>0</v>
      </c>
      <c r="BG7162" s="2">
        <v>0</v>
      </c>
      <c r="BH7162">
        <v>1</v>
      </c>
      <c r="BI7162">
        <v>0</v>
      </c>
      <c r="BJ7162">
        <v>0</v>
      </c>
      <c r="BK7162" s="11">
        <v>0</v>
      </c>
      <c r="BL7162">
        <v>26156</v>
      </c>
    </row>
    <row r="7163" spans="1:64">
      <c r="A7163" t="s">
        <v>11</v>
      </c>
      <c r="B7163" t="s">
        <v>32</v>
      </c>
      <c r="C7163" t="s">
        <v>13</v>
      </c>
      <c r="D7163" t="s">
        <v>14</v>
      </c>
      <c r="E7163" t="s">
        <v>15</v>
      </c>
      <c r="F7163" t="s">
        <v>16</v>
      </c>
      <c r="G7163" t="s">
        <v>39</v>
      </c>
      <c r="H7163" s="2" t="s">
        <v>9173</v>
      </c>
      <c r="I7163" s="2" t="s">
        <v>9173</v>
      </c>
      <c r="J7163" s="2" t="s">
        <v>9172</v>
      </c>
      <c r="K7163" s="6" t="s">
        <v>9173</v>
      </c>
      <c r="L7163" s="8" t="s">
        <v>880</v>
      </c>
      <c r="M7163" s="1">
        <v>2641</v>
      </c>
      <c r="N7163">
        <v>29305</v>
      </c>
      <c r="O7163">
        <f t="shared" si="2778"/>
        <v>0</v>
      </c>
      <c r="P7163">
        <v>22</v>
      </c>
      <c r="Q7163">
        <v>92</v>
      </c>
      <c r="R7163">
        <v>1</v>
      </c>
      <c r="S7163" s="2">
        <f t="shared" si="2779"/>
        <v>1</v>
      </c>
      <c r="T7163" s="2">
        <f t="shared" si="2780"/>
        <v>1</v>
      </c>
      <c r="U7163" s="2">
        <f t="shared" si="2780"/>
        <v>0</v>
      </c>
      <c r="V7163" s="10">
        <f t="shared" si="2780"/>
        <v>1</v>
      </c>
      <c r="W7163">
        <f t="shared" si="2781"/>
        <v>0</v>
      </c>
      <c r="X7163" s="11">
        <f t="shared" si="2782"/>
        <v>0</v>
      </c>
      <c r="Y7163">
        <f t="shared" si="2783"/>
        <v>0</v>
      </c>
      <c r="Z7163">
        <f t="shared" si="2784"/>
        <v>0</v>
      </c>
      <c r="AA7163">
        <f t="shared" si="2785"/>
        <v>1</v>
      </c>
      <c r="AB7163" s="11">
        <f t="shared" si="2786"/>
        <v>0</v>
      </c>
      <c r="AC7163">
        <f t="shared" si="2787"/>
        <v>1</v>
      </c>
      <c r="AD7163">
        <f t="shared" si="2788"/>
        <v>0</v>
      </c>
      <c r="AE7163">
        <f t="shared" si="2789"/>
        <v>0</v>
      </c>
      <c r="AF7163" s="11">
        <f t="shared" si="2790"/>
        <v>0</v>
      </c>
      <c r="AG7163">
        <f t="shared" si="2791"/>
        <v>1</v>
      </c>
      <c r="AH7163" s="11">
        <f t="shared" si="2792"/>
        <v>0</v>
      </c>
      <c r="AI7163">
        <f t="shared" si="2793"/>
        <v>1</v>
      </c>
      <c r="AJ7163" s="11">
        <f t="shared" si="2794"/>
        <v>0</v>
      </c>
      <c r="AK7163" s="2">
        <f t="shared" si="2795"/>
        <v>0</v>
      </c>
      <c r="AL7163" s="10">
        <f t="shared" si="2796"/>
        <v>0</v>
      </c>
      <c r="AN7163" s="25">
        <f t="shared" si="2797"/>
        <v>1</v>
      </c>
      <c r="AO7163" s="2">
        <f t="shared" si="2798"/>
        <v>0</v>
      </c>
      <c r="AP7163" s="2">
        <f t="shared" si="2799"/>
        <v>0</v>
      </c>
      <c r="AQ7163" s="2">
        <f t="shared" si="2800"/>
        <v>0</v>
      </c>
      <c r="AR7163" s="2">
        <f t="shared" si="2801"/>
        <v>0</v>
      </c>
      <c r="AS7163" s="27">
        <f t="shared" si="2802"/>
        <v>1</v>
      </c>
      <c r="AU7163" s="3">
        <v>0</v>
      </c>
      <c r="AV7163">
        <v>0.64952138748463306</v>
      </c>
      <c r="AX7163" s="1">
        <v>2641</v>
      </c>
      <c r="AY7163">
        <v>29305</v>
      </c>
      <c r="AZ7163">
        <v>92</v>
      </c>
      <c r="BA7163">
        <v>1</v>
      </c>
      <c r="BB7163" s="2">
        <v>1</v>
      </c>
      <c r="BC7163" s="2">
        <v>1</v>
      </c>
      <c r="BD7163" s="2">
        <v>0</v>
      </c>
      <c r="BE7163" s="10">
        <v>1</v>
      </c>
      <c r="BF7163" s="25">
        <v>1</v>
      </c>
      <c r="BG7163" s="2">
        <v>0</v>
      </c>
      <c r="BH7163">
        <v>0</v>
      </c>
      <c r="BI7163">
        <v>0</v>
      </c>
      <c r="BJ7163">
        <v>1</v>
      </c>
      <c r="BK7163" s="11">
        <v>0</v>
      </c>
      <c r="BL7163">
        <v>29305</v>
      </c>
    </row>
    <row r="7164" spans="1:64">
      <c r="A7164" t="s">
        <v>19</v>
      </c>
      <c r="B7164" t="s">
        <v>30</v>
      </c>
      <c r="C7164" t="s">
        <v>13</v>
      </c>
      <c r="D7164" t="s">
        <v>14</v>
      </c>
      <c r="E7164" t="s">
        <v>27</v>
      </c>
      <c r="F7164" t="s">
        <v>16</v>
      </c>
      <c r="G7164" t="s">
        <v>39</v>
      </c>
      <c r="H7164" s="2" t="s">
        <v>9172</v>
      </c>
      <c r="I7164" s="2" t="s">
        <v>9173</v>
      </c>
      <c r="J7164" s="2" t="s">
        <v>9172</v>
      </c>
      <c r="K7164" s="6" t="s">
        <v>9173</v>
      </c>
      <c r="L7164" s="8" t="s">
        <v>1380</v>
      </c>
      <c r="M7164" s="1">
        <v>9928</v>
      </c>
      <c r="N7164">
        <v>58703</v>
      </c>
      <c r="O7164">
        <f t="shared" si="2778"/>
        <v>0</v>
      </c>
      <c r="P7164">
        <v>48</v>
      </c>
      <c r="Q7164">
        <v>91</v>
      </c>
      <c r="R7164">
        <v>32</v>
      </c>
      <c r="S7164" s="2">
        <f t="shared" si="2779"/>
        <v>0</v>
      </c>
      <c r="T7164" s="2">
        <f t="shared" si="2780"/>
        <v>1</v>
      </c>
      <c r="U7164" s="2">
        <f t="shared" si="2780"/>
        <v>0</v>
      </c>
      <c r="V7164" s="10">
        <f t="shared" si="2780"/>
        <v>1</v>
      </c>
      <c r="W7164">
        <f t="shared" si="2781"/>
        <v>1</v>
      </c>
      <c r="X7164" s="11">
        <f t="shared" si="2782"/>
        <v>0</v>
      </c>
      <c r="Y7164">
        <f t="shared" si="2783"/>
        <v>1</v>
      </c>
      <c r="Z7164">
        <f t="shared" si="2784"/>
        <v>0</v>
      </c>
      <c r="AA7164">
        <f t="shared" si="2785"/>
        <v>0</v>
      </c>
      <c r="AB7164" s="11">
        <f t="shared" si="2786"/>
        <v>0</v>
      </c>
      <c r="AC7164">
        <f t="shared" si="2787"/>
        <v>1</v>
      </c>
      <c r="AD7164">
        <f t="shared" si="2788"/>
        <v>0</v>
      </c>
      <c r="AE7164">
        <f t="shared" si="2789"/>
        <v>0</v>
      </c>
      <c r="AF7164" s="11">
        <f t="shared" si="2790"/>
        <v>0</v>
      </c>
      <c r="AG7164">
        <f t="shared" si="2791"/>
        <v>0</v>
      </c>
      <c r="AH7164" s="11">
        <f t="shared" si="2792"/>
        <v>1</v>
      </c>
      <c r="AI7164">
        <f t="shared" si="2793"/>
        <v>1</v>
      </c>
      <c r="AJ7164" s="11">
        <f t="shared" si="2794"/>
        <v>0</v>
      </c>
      <c r="AK7164" s="2">
        <f t="shared" si="2795"/>
        <v>0</v>
      </c>
      <c r="AL7164" s="10">
        <f t="shared" si="2796"/>
        <v>0</v>
      </c>
      <c r="AN7164" s="25">
        <f t="shared" si="2797"/>
        <v>0</v>
      </c>
      <c r="AO7164" s="2">
        <f t="shared" si="2798"/>
        <v>0</v>
      </c>
      <c r="AP7164" s="2">
        <f t="shared" si="2799"/>
        <v>0</v>
      </c>
      <c r="AQ7164" s="2">
        <f t="shared" si="2800"/>
        <v>0</v>
      </c>
      <c r="AR7164" s="2">
        <f t="shared" si="2801"/>
        <v>0</v>
      </c>
      <c r="AS7164" s="27">
        <f t="shared" si="2802"/>
        <v>1</v>
      </c>
      <c r="AU7164" s="3">
        <v>0</v>
      </c>
      <c r="AV7164">
        <v>0.65015847545590177</v>
      </c>
      <c r="AX7164" s="1">
        <v>9928</v>
      </c>
      <c r="AY7164">
        <v>58703</v>
      </c>
      <c r="AZ7164">
        <v>91</v>
      </c>
      <c r="BA7164">
        <v>32</v>
      </c>
      <c r="BB7164" s="2">
        <v>0</v>
      </c>
      <c r="BC7164" s="2">
        <v>1</v>
      </c>
      <c r="BD7164" s="2">
        <v>0</v>
      </c>
      <c r="BE7164" s="10">
        <v>1</v>
      </c>
      <c r="BF7164" s="25">
        <v>0</v>
      </c>
      <c r="BG7164" s="2">
        <v>0</v>
      </c>
      <c r="BH7164">
        <v>1</v>
      </c>
      <c r="BI7164">
        <v>0</v>
      </c>
      <c r="BJ7164">
        <v>0</v>
      </c>
      <c r="BK7164" s="11">
        <v>0</v>
      </c>
      <c r="BL7164">
        <v>58703</v>
      </c>
    </row>
    <row r="7165" spans="1:64">
      <c r="A7165" t="s">
        <v>11</v>
      </c>
      <c r="B7165" t="s">
        <v>12</v>
      </c>
      <c r="C7165" t="s">
        <v>35</v>
      </c>
      <c r="D7165" t="s">
        <v>14</v>
      </c>
      <c r="E7165" t="s">
        <v>15</v>
      </c>
      <c r="F7165" t="s">
        <v>16</v>
      </c>
      <c r="G7165" t="s">
        <v>39</v>
      </c>
      <c r="H7165" s="2" t="s">
        <v>9173</v>
      </c>
      <c r="I7165" s="2" t="s">
        <v>9173</v>
      </c>
      <c r="J7165" s="2" t="s">
        <v>9172</v>
      </c>
      <c r="K7165" s="6" t="s">
        <v>9173</v>
      </c>
      <c r="L7165" s="8" t="s">
        <v>4436</v>
      </c>
      <c r="M7165" s="1">
        <v>25107</v>
      </c>
      <c r="N7165">
        <v>24410</v>
      </c>
      <c r="O7165">
        <f t="shared" si="2778"/>
        <v>0</v>
      </c>
      <c r="P7165">
        <v>32</v>
      </c>
      <c r="Q7165">
        <v>93</v>
      </c>
      <c r="R7165">
        <v>5</v>
      </c>
      <c r="S7165" s="2">
        <f t="shared" si="2779"/>
        <v>1</v>
      </c>
      <c r="T7165" s="2">
        <f t="shared" si="2780"/>
        <v>1</v>
      </c>
      <c r="U7165" s="2">
        <f t="shared" si="2780"/>
        <v>0</v>
      </c>
      <c r="V7165" s="10">
        <f t="shared" si="2780"/>
        <v>1</v>
      </c>
      <c r="W7165">
        <f t="shared" si="2781"/>
        <v>0</v>
      </c>
      <c r="X7165" s="11">
        <f t="shared" si="2782"/>
        <v>0</v>
      </c>
      <c r="Y7165">
        <f t="shared" si="2783"/>
        <v>0</v>
      </c>
      <c r="Z7165">
        <f t="shared" si="2784"/>
        <v>1</v>
      </c>
      <c r="AA7165">
        <f t="shared" si="2785"/>
        <v>0</v>
      </c>
      <c r="AB7165" s="11">
        <f t="shared" si="2786"/>
        <v>0</v>
      </c>
      <c r="AC7165">
        <f t="shared" si="2787"/>
        <v>0</v>
      </c>
      <c r="AD7165">
        <f t="shared" si="2788"/>
        <v>1</v>
      </c>
      <c r="AE7165">
        <f t="shared" si="2789"/>
        <v>0</v>
      </c>
      <c r="AF7165" s="11">
        <f t="shared" si="2790"/>
        <v>0</v>
      </c>
      <c r="AG7165">
        <f t="shared" si="2791"/>
        <v>1</v>
      </c>
      <c r="AH7165" s="11">
        <f t="shared" si="2792"/>
        <v>0</v>
      </c>
      <c r="AI7165">
        <f t="shared" si="2793"/>
        <v>1</v>
      </c>
      <c r="AJ7165" s="11">
        <f t="shared" si="2794"/>
        <v>0</v>
      </c>
      <c r="AK7165" s="2">
        <f t="shared" si="2795"/>
        <v>0</v>
      </c>
      <c r="AL7165" s="10">
        <f t="shared" si="2796"/>
        <v>0</v>
      </c>
      <c r="AN7165" s="25">
        <f t="shared" si="2797"/>
        <v>1</v>
      </c>
      <c r="AO7165" s="2">
        <f t="shared" si="2798"/>
        <v>0</v>
      </c>
      <c r="AP7165" s="2">
        <f t="shared" si="2799"/>
        <v>0</v>
      </c>
      <c r="AQ7165" s="2">
        <f t="shared" si="2800"/>
        <v>0</v>
      </c>
      <c r="AR7165" s="2">
        <f t="shared" si="2801"/>
        <v>0</v>
      </c>
      <c r="AS7165" s="27">
        <f t="shared" si="2802"/>
        <v>1</v>
      </c>
      <c r="AU7165" s="3">
        <v>0</v>
      </c>
      <c r="AV7165">
        <v>0.65064121161151733</v>
      </c>
      <c r="AX7165" s="1">
        <v>25107</v>
      </c>
      <c r="AY7165">
        <v>24410</v>
      </c>
      <c r="AZ7165">
        <v>93</v>
      </c>
      <c r="BA7165">
        <v>5</v>
      </c>
      <c r="BB7165" s="2">
        <v>1</v>
      </c>
      <c r="BC7165" s="2">
        <v>1</v>
      </c>
      <c r="BD7165" s="2">
        <v>0</v>
      </c>
      <c r="BE7165" s="10">
        <v>1</v>
      </c>
      <c r="BF7165" s="25">
        <v>1</v>
      </c>
      <c r="BG7165" s="2">
        <v>0</v>
      </c>
      <c r="BH7165">
        <v>0</v>
      </c>
      <c r="BI7165">
        <v>1</v>
      </c>
      <c r="BJ7165">
        <v>0</v>
      </c>
      <c r="BK7165" s="11">
        <v>0</v>
      </c>
      <c r="BL7165">
        <v>24410</v>
      </c>
    </row>
    <row r="7166" spans="1:64">
      <c r="A7166" t="s">
        <v>11</v>
      </c>
      <c r="B7166" t="s">
        <v>12</v>
      </c>
      <c r="C7166" t="s">
        <v>20</v>
      </c>
      <c r="D7166" t="s">
        <v>14</v>
      </c>
      <c r="E7166" t="s">
        <v>15</v>
      </c>
      <c r="F7166" t="s">
        <v>21</v>
      </c>
      <c r="G7166" t="s">
        <v>17</v>
      </c>
      <c r="H7166" s="2" t="s">
        <v>9172</v>
      </c>
      <c r="I7166" s="2" t="s">
        <v>9173</v>
      </c>
      <c r="J7166" s="2" t="s">
        <v>9172</v>
      </c>
      <c r="K7166" s="6" t="s">
        <v>9173</v>
      </c>
      <c r="L7166" s="8" t="s">
        <v>7872</v>
      </c>
      <c r="M7166" s="1">
        <v>4173</v>
      </c>
      <c r="N7166">
        <v>0</v>
      </c>
      <c r="O7166">
        <f t="shared" si="2778"/>
        <v>0</v>
      </c>
      <c r="P7166">
        <v>25</v>
      </c>
      <c r="Q7166">
        <v>157</v>
      </c>
      <c r="R7166">
        <v>10</v>
      </c>
      <c r="S7166" s="2">
        <f t="shared" si="2779"/>
        <v>0</v>
      </c>
      <c r="T7166" s="2">
        <f t="shared" si="2780"/>
        <v>1</v>
      </c>
      <c r="U7166" s="2">
        <f t="shared" si="2780"/>
        <v>0</v>
      </c>
      <c r="V7166" s="10">
        <f t="shared" si="2780"/>
        <v>1</v>
      </c>
      <c r="W7166">
        <f t="shared" si="2781"/>
        <v>0</v>
      </c>
      <c r="X7166" s="11">
        <f t="shared" si="2782"/>
        <v>0</v>
      </c>
      <c r="Y7166">
        <f t="shared" si="2783"/>
        <v>0</v>
      </c>
      <c r="Z7166">
        <f t="shared" si="2784"/>
        <v>1</v>
      </c>
      <c r="AA7166">
        <f t="shared" si="2785"/>
        <v>0</v>
      </c>
      <c r="AB7166" s="11">
        <f t="shared" si="2786"/>
        <v>0</v>
      </c>
      <c r="AC7166">
        <f t="shared" si="2787"/>
        <v>0</v>
      </c>
      <c r="AD7166">
        <f t="shared" si="2788"/>
        <v>0</v>
      </c>
      <c r="AE7166">
        <f t="shared" si="2789"/>
        <v>0</v>
      </c>
      <c r="AF7166" s="11">
        <f t="shared" si="2790"/>
        <v>0</v>
      </c>
      <c r="AG7166">
        <f t="shared" si="2791"/>
        <v>1</v>
      </c>
      <c r="AH7166" s="11">
        <f t="shared" si="2792"/>
        <v>0</v>
      </c>
      <c r="AI7166">
        <f t="shared" si="2793"/>
        <v>0</v>
      </c>
      <c r="AJ7166" s="11">
        <f t="shared" si="2794"/>
        <v>0</v>
      </c>
      <c r="AK7166" s="2">
        <f t="shared" si="2795"/>
        <v>1</v>
      </c>
      <c r="AL7166" s="10">
        <f t="shared" si="2796"/>
        <v>0</v>
      </c>
      <c r="AN7166" s="25">
        <f t="shared" si="2797"/>
        <v>1</v>
      </c>
      <c r="AO7166" s="2">
        <f t="shared" si="2798"/>
        <v>0</v>
      </c>
      <c r="AP7166" s="2">
        <f t="shared" si="2799"/>
        <v>1</v>
      </c>
      <c r="AQ7166" s="2">
        <f t="shared" si="2800"/>
        <v>0</v>
      </c>
      <c r="AR7166" s="2">
        <f t="shared" si="2801"/>
        <v>1</v>
      </c>
      <c r="AS7166" s="27">
        <f t="shared" si="2802"/>
        <v>0</v>
      </c>
      <c r="AU7166" s="3">
        <v>0</v>
      </c>
      <c r="AV7166">
        <v>0.6507082831350659</v>
      </c>
      <c r="AX7166" s="1">
        <v>4173</v>
      </c>
      <c r="AY7166">
        <v>0</v>
      </c>
      <c r="AZ7166">
        <v>157</v>
      </c>
      <c r="BA7166">
        <v>10</v>
      </c>
      <c r="BB7166" s="2">
        <v>0</v>
      </c>
      <c r="BC7166" s="2">
        <v>1</v>
      </c>
      <c r="BD7166" s="2">
        <v>0</v>
      </c>
      <c r="BE7166" s="10">
        <v>1</v>
      </c>
      <c r="BF7166" s="25">
        <v>1</v>
      </c>
      <c r="BG7166" s="2">
        <v>1</v>
      </c>
      <c r="BH7166">
        <v>0</v>
      </c>
      <c r="BI7166">
        <v>1</v>
      </c>
      <c r="BJ7166">
        <v>0</v>
      </c>
      <c r="BK7166" s="11">
        <v>0</v>
      </c>
      <c r="BL7166">
        <v>0</v>
      </c>
    </row>
    <row r="7167" spans="1:64">
      <c r="A7167" t="s">
        <v>19</v>
      </c>
      <c r="B7167" t="s">
        <v>12</v>
      </c>
      <c r="C7167" t="s">
        <v>20</v>
      </c>
      <c r="D7167" t="s">
        <v>14</v>
      </c>
      <c r="E7167" t="s">
        <v>15</v>
      </c>
      <c r="F7167" t="s">
        <v>36</v>
      </c>
      <c r="G7167" t="s">
        <v>17</v>
      </c>
      <c r="H7167" s="2" t="s">
        <v>9172</v>
      </c>
      <c r="I7167" s="2" t="s">
        <v>9173</v>
      </c>
      <c r="J7167" s="2" t="s">
        <v>9172</v>
      </c>
      <c r="K7167" s="6" t="s">
        <v>9173</v>
      </c>
      <c r="L7167" s="8" t="s">
        <v>894</v>
      </c>
      <c r="M7167" s="1">
        <v>14635</v>
      </c>
      <c r="N7167">
        <v>0</v>
      </c>
      <c r="O7167">
        <f t="shared" si="2778"/>
        <v>0</v>
      </c>
      <c r="P7167">
        <v>25</v>
      </c>
      <c r="Q7167">
        <v>185</v>
      </c>
      <c r="R7167">
        <v>5</v>
      </c>
      <c r="S7167" s="2">
        <f t="shared" si="2779"/>
        <v>0</v>
      </c>
      <c r="T7167" s="2">
        <f t="shared" si="2780"/>
        <v>1</v>
      </c>
      <c r="U7167" s="2">
        <f t="shared" si="2780"/>
        <v>0</v>
      </c>
      <c r="V7167" s="10">
        <f t="shared" si="2780"/>
        <v>1</v>
      </c>
      <c r="W7167">
        <f t="shared" si="2781"/>
        <v>1</v>
      </c>
      <c r="X7167" s="11">
        <f t="shared" si="2782"/>
        <v>0</v>
      </c>
      <c r="Y7167">
        <f t="shared" si="2783"/>
        <v>0</v>
      </c>
      <c r="Z7167">
        <f t="shared" si="2784"/>
        <v>1</v>
      </c>
      <c r="AA7167">
        <f t="shared" si="2785"/>
        <v>0</v>
      </c>
      <c r="AB7167" s="11">
        <f t="shared" si="2786"/>
        <v>0</v>
      </c>
      <c r="AC7167">
        <f t="shared" si="2787"/>
        <v>0</v>
      </c>
      <c r="AD7167">
        <f t="shared" si="2788"/>
        <v>0</v>
      </c>
      <c r="AE7167">
        <f t="shared" si="2789"/>
        <v>0</v>
      </c>
      <c r="AF7167" s="11">
        <f t="shared" si="2790"/>
        <v>0</v>
      </c>
      <c r="AG7167">
        <f t="shared" si="2791"/>
        <v>1</v>
      </c>
      <c r="AH7167" s="11">
        <f t="shared" si="2792"/>
        <v>0</v>
      </c>
      <c r="AI7167">
        <f t="shared" si="2793"/>
        <v>0</v>
      </c>
      <c r="AJ7167" s="11">
        <f t="shared" si="2794"/>
        <v>1</v>
      </c>
      <c r="AK7167" s="2">
        <f t="shared" si="2795"/>
        <v>1</v>
      </c>
      <c r="AL7167" s="10">
        <f t="shared" si="2796"/>
        <v>0</v>
      </c>
      <c r="AN7167" s="25">
        <f t="shared" si="2797"/>
        <v>0</v>
      </c>
      <c r="AO7167" s="2">
        <f t="shared" si="2798"/>
        <v>0</v>
      </c>
      <c r="AP7167" s="2">
        <f t="shared" si="2799"/>
        <v>1</v>
      </c>
      <c r="AQ7167" s="2">
        <f t="shared" si="2800"/>
        <v>0</v>
      </c>
      <c r="AR7167" s="2">
        <f t="shared" si="2801"/>
        <v>0</v>
      </c>
      <c r="AS7167" s="27">
        <f t="shared" si="2802"/>
        <v>0</v>
      </c>
      <c r="AU7167" s="3">
        <v>0</v>
      </c>
      <c r="AV7167">
        <v>0.6509198880060203</v>
      </c>
      <c r="AX7167" s="1">
        <v>14635</v>
      </c>
      <c r="AY7167">
        <v>0</v>
      </c>
      <c r="AZ7167">
        <v>185</v>
      </c>
      <c r="BA7167">
        <v>5</v>
      </c>
      <c r="BB7167" s="2">
        <v>0</v>
      </c>
      <c r="BC7167" s="2">
        <v>1</v>
      </c>
      <c r="BD7167" s="2">
        <v>0</v>
      </c>
      <c r="BE7167" s="10">
        <v>1</v>
      </c>
      <c r="BF7167" s="25">
        <v>0</v>
      </c>
      <c r="BG7167" s="2">
        <v>1</v>
      </c>
      <c r="BH7167">
        <v>0</v>
      </c>
      <c r="BI7167">
        <v>1</v>
      </c>
      <c r="BJ7167">
        <v>0</v>
      </c>
      <c r="BK7167" s="11">
        <v>0</v>
      </c>
      <c r="BL7167">
        <v>0</v>
      </c>
    </row>
    <row r="7168" spans="1:64">
      <c r="A7168" t="s">
        <v>11</v>
      </c>
      <c r="B7168" t="s">
        <v>43</v>
      </c>
      <c r="C7168" t="s">
        <v>13</v>
      </c>
      <c r="D7168" t="s">
        <v>14</v>
      </c>
      <c r="E7168" t="s">
        <v>15</v>
      </c>
      <c r="F7168" t="s">
        <v>16</v>
      </c>
      <c r="G7168" t="s">
        <v>17</v>
      </c>
      <c r="H7168" s="2" t="s">
        <v>9173</v>
      </c>
      <c r="I7168" s="2" t="s">
        <v>9173</v>
      </c>
      <c r="J7168" s="2" t="s">
        <v>9172</v>
      </c>
      <c r="K7168" s="6" t="s">
        <v>9173</v>
      </c>
      <c r="L7168" s="8" t="s">
        <v>6045</v>
      </c>
      <c r="M7168" s="1">
        <v>9233</v>
      </c>
      <c r="N7168">
        <v>42600</v>
      </c>
      <c r="O7168">
        <f t="shared" si="2778"/>
        <v>0</v>
      </c>
      <c r="P7168">
        <v>23</v>
      </c>
      <c r="Q7168">
        <v>133</v>
      </c>
      <c r="R7168">
        <v>10</v>
      </c>
      <c r="S7168" s="2">
        <f t="shared" si="2779"/>
        <v>1</v>
      </c>
      <c r="T7168" s="2">
        <f t="shared" si="2780"/>
        <v>1</v>
      </c>
      <c r="U7168" s="2">
        <f t="shared" si="2780"/>
        <v>0</v>
      </c>
      <c r="V7168" s="10">
        <f t="shared" si="2780"/>
        <v>1</v>
      </c>
      <c r="W7168">
        <f t="shared" si="2781"/>
        <v>0</v>
      </c>
      <c r="X7168" s="11">
        <f t="shared" si="2782"/>
        <v>0</v>
      </c>
      <c r="Y7168">
        <f t="shared" si="2783"/>
        <v>0</v>
      </c>
      <c r="Z7168">
        <f t="shared" si="2784"/>
        <v>0</v>
      </c>
      <c r="AA7168">
        <f t="shared" si="2785"/>
        <v>0</v>
      </c>
      <c r="AB7168" s="11">
        <f t="shared" si="2786"/>
        <v>0</v>
      </c>
      <c r="AC7168">
        <f t="shared" si="2787"/>
        <v>1</v>
      </c>
      <c r="AD7168">
        <f t="shared" si="2788"/>
        <v>0</v>
      </c>
      <c r="AE7168">
        <f t="shared" si="2789"/>
        <v>0</v>
      </c>
      <c r="AF7168" s="11">
        <f t="shared" si="2790"/>
        <v>0</v>
      </c>
      <c r="AG7168">
        <f t="shared" si="2791"/>
        <v>1</v>
      </c>
      <c r="AH7168" s="11">
        <f t="shared" si="2792"/>
        <v>0</v>
      </c>
      <c r="AI7168">
        <f t="shared" si="2793"/>
        <v>1</v>
      </c>
      <c r="AJ7168" s="11">
        <f t="shared" si="2794"/>
        <v>0</v>
      </c>
      <c r="AK7168" s="2">
        <f t="shared" si="2795"/>
        <v>1</v>
      </c>
      <c r="AL7168" s="10">
        <f t="shared" si="2796"/>
        <v>0</v>
      </c>
      <c r="AN7168" s="25">
        <f t="shared" si="2797"/>
        <v>1</v>
      </c>
      <c r="AO7168" s="2">
        <f t="shared" si="2798"/>
        <v>1</v>
      </c>
      <c r="AP7168" s="2">
        <f t="shared" si="2799"/>
        <v>0</v>
      </c>
      <c r="AQ7168" s="2">
        <f t="shared" si="2800"/>
        <v>0</v>
      </c>
      <c r="AR7168" s="2">
        <f t="shared" si="2801"/>
        <v>0</v>
      </c>
      <c r="AS7168" s="27">
        <f t="shared" si="2802"/>
        <v>0</v>
      </c>
      <c r="AU7168" s="3">
        <v>0</v>
      </c>
      <c r="AV7168">
        <v>0.65106850520291759</v>
      </c>
      <c r="AX7168" s="1">
        <v>9233</v>
      </c>
      <c r="AY7168">
        <v>42600</v>
      </c>
      <c r="AZ7168">
        <v>133</v>
      </c>
      <c r="BA7168">
        <v>10</v>
      </c>
      <c r="BB7168" s="2">
        <v>1</v>
      </c>
      <c r="BC7168" s="2">
        <v>1</v>
      </c>
      <c r="BD7168" s="2">
        <v>0</v>
      </c>
      <c r="BE7168" s="10">
        <v>1</v>
      </c>
      <c r="BF7168" s="25">
        <v>1</v>
      </c>
      <c r="BG7168" s="2">
        <v>0</v>
      </c>
      <c r="BH7168">
        <v>0</v>
      </c>
      <c r="BI7168">
        <v>0</v>
      </c>
      <c r="BJ7168">
        <v>0</v>
      </c>
      <c r="BK7168" s="11">
        <v>0</v>
      </c>
      <c r="BL7168">
        <v>42600</v>
      </c>
    </row>
    <row r="7169" spans="1:64">
      <c r="A7169" t="s">
        <v>11</v>
      </c>
      <c r="B7169" t="s">
        <v>12</v>
      </c>
      <c r="C7169" t="s">
        <v>20</v>
      </c>
      <c r="D7169" t="s">
        <v>14</v>
      </c>
      <c r="E7169" t="s">
        <v>33</v>
      </c>
      <c r="F7169" t="s">
        <v>16</v>
      </c>
      <c r="G7169" t="s">
        <v>17</v>
      </c>
      <c r="H7169" s="2" t="s">
        <v>9173</v>
      </c>
      <c r="I7169" s="2" t="s">
        <v>9173</v>
      </c>
      <c r="J7169" s="2" t="s">
        <v>9172</v>
      </c>
      <c r="K7169" s="6" t="s">
        <v>9173</v>
      </c>
      <c r="L7169" s="8" t="s">
        <v>964</v>
      </c>
      <c r="M7169" s="1">
        <v>8311</v>
      </c>
      <c r="N7169">
        <v>0</v>
      </c>
      <c r="O7169">
        <f t="shared" si="2778"/>
        <v>0</v>
      </c>
      <c r="P7169">
        <v>31</v>
      </c>
      <c r="Q7169">
        <v>74</v>
      </c>
      <c r="R7169">
        <v>22</v>
      </c>
      <c r="S7169" s="2">
        <f t="shared" si="2779"/>
        <v>1</v>
      </c>
      <c r="T7169" s="2">
        <f t="shared" si="2780"/>
        <v>1</v>
      </c>
      <c r="U7169" s="2">
        <f t="shared" si="2780"/>
        <v>0</v>
      </c>
      <c r="V7169" s="10">
        <f t="shared" si="2780"/>
        <v>1</v>
      </c>
      <c r="W7169">
        <f t="shared" si="2781"/>
        <v>0</v>
      </c>
      <c r="X7169" s="11">
        <f t="shared" si="2782"/>
        <v>0</v>
      </c>
      <c r="Y7169">
        <f t="shared" si="2783"/>
        <v>0</v>
      </c>
      <c r="Z7169">
        <f t="shared" si="2784"/>
        <v>1</v>
      </c>
      <c r="AA7169">
        <f t="shared" si="2785"/>
        <v>0</v>
      </c>
      <c r="AB7169" s="11">
        <f t="shared" si="2786"/>
        <v>0</v>
      </c>
      <c r="AC7169">
        <f t="shared" si="2787"/>
        <v>0</v>
      </c>
      <c r="AD7169">
        <f t="shared" si="2788"/>
        <v>0</v>
      </c>
      <c r="AE7169">
        <f t="shared" si="2789"/>
        <v>0</v>
      </c>
      <c r="AF7169" s="11">
        <f t="shared" si="2790"/>
        <v>0</v>
      </c>
      <c r="AG7169">
        <f t="shared" si="2791"/>
        <v>0</v>
      </c>
      <c r="AH7169" s="11">
        <f t="shared" si="2792"/>
        <v>0</v>
      </c>
      <c r="AI7169">
        <f t="shared" si="2793"/>
        <v>1</v>
      </c>
      <c r="AJ7169" s="11">
        <f t="shared" si="2794"/>
        <v>0</v>
      </c>
      <c r="AK7169" s="2">
        <f t="shared" si="2795"/>
        <v>1</v>
      </c>
      <c r="AL7169" s="10">
        <f t="shared" si="2796"/>
        <v>0</v>
      </c>
      <c r="AN7169" s="25">
        <f t="shared" si="2797"/>
        <v>1</v>
      </c>
      <c r="AO7169" s="2">
        <f t="shared" si="2798"/>
        <v>0</v>
      </c>
      <c r="AP7169" s="2">
        <f t="shared" si="2799"/>
        <v>1</v>
      </c>
      <c r="AQ7169" s="2">
        <f t="shared" si="2800"/>
        <v>1</v>
      </c>
      <c r="AR7169" s="2">
        <f t="shared" si="2801"/>
        <v>0</v>
      </c>
      <c r="AS7169" s="27">
        <f t="shared" si="2802"/>
        <v>0</v>
      </c>
      <c r="AU7169" s="3">
        <v>0</v>
      </c>
      <c r="AV7169">
        <v>0.65132096626391678</v>
      </c>
      <c r="AX7169" s="1">
        <v>8311</v>
      </c>
      <c r="AY7169">
        <v>0</v>
      </c>
      <c r="AZ7169">
        <v>74</v>
      </c>
      <c r="BA7169">
        <v>22</v>
      </c>
      <c r="BB7169" s="2">
        <v>1</v>
      </c>
      <c r="BC7169" s="2">
        <v>1</v>
      </c>
      <c r="BD7169" s="2">
        <v>0</v>
      </c>
      <c r="BE7169" s="10">
        <v>1</v>
      </c>
      <c r="BF7169" s="25">
        <v>1</v>
      </c>
      <c r="BG7169" s="2">
        <v>1</v>
      </c>
      <c r="BH7169">
        <v>0</v>
      </c>
      <c r="BI7169">
        <v>1</v>
      </c>
      <c r="BJ7169">
        <v>0</v>
      </c>
      <c r="BK7169" s="11">
        <v>0</v>
      </c>
      <c r="BL7169">
        <v>0</v>
      </c>
    </row>
    <row r="7170" spans="1:64">
      <c r="A7170" t="s">
        <v>11</v>
      </c>
      <c r="B7170" t="s">
        <v>43</v>
      </c>
      <c r="C7170" t="s">
        <v>20</v>
      </c>
      <c r="D7170" t="s">
        <v>14</v>
      </c>
      <c r="E7170" t="s">
        <v>15</v>
      </c>
      <c r="F7170" t="s">
        <v>16</v>
      </c>
      <c r="G7170" t="s">
        <v>17</v>
      </c>
      <c r="H7170" s="2" t="s">
        <v>9172</v>
      </c>
      <c r="I7170" s="2" t="s">
        <v>9173</v>
      </c>
      <c r="J7170" s="2" t="s">
        <v>9172</v>
      </c>
      <c r="K7170" s="6" t="s">
        <v>9173</v>
      </c>
      <c r="L7170" s="8" t="s">
        <v>8670</v>
      </c>
      <c r="M7170" s="1">
        <v>8870</v>
      </c>
      <c r="N7170">
        <v>0</v>
      </c>
      <c r="O7170">
        <f t="shared" ref="O7170:O7233" si="2803">IF(D7170="M", 1, 0)</f>
        <v>0</v>
      </c>
      <c r="P7170">
        <v>20</v>
      </c>
      <c r="Q7170">
        <v>131</v>
      </c>
      <c r="R7170">
        <v>12</v>
      </c>
      <c r="S7170" s="2">
        <f t="shared" ref="S7170:S7233" si="2804">IF(H7170="y", 1, 0)</f>
        <v>0</v>
      </c>
      <c r="T7170" s="2">
        <f t="shared" ref="T7170:V7233" si="2805">IF(I7170="y", 1, 0)</f>
        <v>1</v>
      </c>
      <c r="U7170" s="2">
        <f t="shared" si="2805"/>
        <v>0</v>
      </c>
      <c r="V7170" s="10">
        <f t="shared" si="2805"/>
        <v>1</v>
      </c>
      <c r="W7170">
        <f t="shared" ref="W7170:W7233" si="2806">IF(A7170="Extended", 1, 0)</f>
        <v>0</v>
      </c>
      <c r="X7170" s="11">
        <f t="shared" ref="X7170:X7233" si="2807">IF(A7170="Premium", 1, 0)</f>
        <v>0</v>
      </c>
      <c r="Y7170">
        <f t="shared" ref="Y7170:Y7233" si="2808">IF(B7170="College", 1, 0)</f>
        <v>0</v>
      </c>
      <c r="Z7170">
        <f t="shared" ref="Z7170:Z7233" si="2809">IF(B7170="Bachelor", 1, 0)</f>
        <v>0</v>
      </c>
      <c r="AA7170">
        <f t="shared" ref="AA7170:AA7233" si="2810">IF(B7170="Master", 1, 0)</f>
        <v>0</v>
      </c>
      <c r="AB7170" s="11">
        <f t="shared" ref="AB7170:AB7233" si="2811">IF(B7170="Doctor", 1, 0)</f>
        <v>0</v>
      </c>
      <c r="AC7170">
        <f t="shared" ref="AC7170:AC7233" si="2812">IF(C7170="Employed", 1, 0)</f>
        <v>0</v>
      </c>
      <c r="AD7170">
        <f t="shared" ref="AD7170:AD7233" si="2813">IF(C7170="Medical Leave", 1, 0)</f>
        <v>0</v>
      </c>
      <c r="AE7170">
        <f t="shared" ref="AE7170:AE7233" si="2814">IF(C7170="Retired", 1, 0)</f>
        <v>0</v>
      </c>
      <c r="AF7170" s="11">
        <f t="shared" ref="AF7170:AF7233" si="2815">IF(C7170="Disabled", 1, 0)</f>
        <v>0</v>
      </c>
      <c r="AG7170">
        <f t="shared" ref="AG7170:AG7233" si="2816">IF(E7170="Suburban", 1, 0)</f>
        <v>1</v>
      </c>
      <c r="AH7170" s="11">
        <f t="shared" ref="AH7170:AH7233" si="2817">IF(E7170="Rural", 1, 0)</f>
        <v>0</v>
      </c>
      <c r="AI7170">
        <f t="shared" ref="AI7170:AI7233" si="2818">IF(F7170="Married", 1, 0)</f>
        <v>1</v>
      </c>
      <c r="AJ7170" s="11">
        <f t="shared" ref="AJ7170:AJ7233" si="2819">IF(F7170="Divorced", 1, 0)</f>
        <v>0</v>
      </c>
      <c r="AK7170" s="2">
        <f t="shared" ref="AK7170:AK7233" si="2820">IF(G7170="Medsize", 1, 0)</f>
        <v>1</v>
      </c>
      <c r="AL7170" s="10">
        <f t="shared" ref="AL7170:AL7233" si="2821">IF(G7170="Large", 1, 0)</f>
        <v>0</v>
      </c>
      <c r="AN7170" s="25">
        <f t="shared" ref="AN7170:AN7233" si="2822">IF(W7170+X7170=0, 1, 0)</f>
        <v>1</v>
      </c>
      <c r="AO7170" s="2">
        <f t="shared" ref="AO7170:AO7233" si="2823">IF(SUM(Y7170:AB7170)=0,1,0)</f>
        <v>1</v>
      </c>
      <c r="AP7170" s="2">
        <f t="shared" ref="AP7170:AP7233" si="2824">IF(SUM(AC7170:AF7170)=0, 1, 0)</f>
        <v>1</v>
      </c>
      <c r="AQ7170" s="2">
        <f t="shared" si="2800"/>
        <v>0</v>
      </c>
      <c r="AR7170" s="2">
        <f t="shared" si="2801"/>
        <v>0</v>
      </c>
      <c r="AS7170" s="27">
        <f t="shared" si="2802"/>
        <v>0</v>
      </c>
      <c r="AU7170" s="3">
        <v>0</v>
      </c>
      <c r="AV7170">
        <v>0.65188054537953832</v>
      </c>
      <c r="AX7170" s="1">
        <v>8870</v>
      </c>
      <c r="AY7170">
        <v>0</v>
      </c>
      <c r="AZ7170">
        <v>131</v>
      </c>
      <c r="BA7170">
        <v>12</v>
      </c>
      <c r="BB7170" s="2">
        <v>0</v>
      </c>
      <c r="BC7170" s="2">
        <v>1</v>
      </c>
      <c r="BD7170" s="2">
        <v>0</v>
      </c>
      <c r="BE7170" s="10">
        <v>1</v>
      </c>
      <c r="BF7170" s="25">
        <v>1</v>
      </c>
      <c r="BG7170" s="2">
        <v>1</v>
      </c>
      <c r="BH7170">
        <v>0</v>
      </c>
      <c r="BI7170">
        <v>0</v>
      </c>
      <c r="BJ7170">
        <v>0</v>
      </c>
      <c r="BK7170" s="11">
        <v>0</v>
      </c>
      <c r="BL7170">
        <v>0</v>
      </c>
    </row>
    <row r="7171" spans="1:64">
      <c r="A7171" t="s">
        <v>23</v>
      </c>
      <c r="B7171" t="s">
        <v>12</v>
      </c>
      <c r="C7171" t="s">
        <v>35</v>
      </c>
      <c r="D7171" t="s">
        <v>14</v>
      </c>
      <c r="E7171" t="s">
        <v>15</v>
      </c>
      <c r="F7171" t="s">
        <v>16</v>
      </c>
      <c r="G7171" t="s">
        <v>17</v>
      </c>
      <c r="H7171" s="2" t="s">
        <v>9173</v>
      </c>
      <c r="I7171" s="2" t="s">
        <v>9173</v>
      </c>
      <c r="J7171" s="2" t="s">
        <v>9173</v>
      </c>
      <c r="K7171" s="6" t="s">
        <v>9173</v>
      </c>
      <c r="L7171" s="8" t="s">
        <v>5468</v>
      </c>
      <c r="M7171" s="1">
        <v>9320</v>
      </c>
      <c r="N7171">
        <v>18643</v>
      </c>
      <c r="O7171">
        <f t="shared" si="2803"/>
        <v>0</v>
      </c>
      <c r="P7171">
        <v>45</v>
      </c>
      <c r="Q7171">
        <v>111</v>
      </c>
      <c r="R7171">
        <v>34</v>
      </c>
      <c r="S7171" s="2">
        <f t="shared" si="2804"/>
        <v>1</v>
      </c>
      <c r="T7171" s="2">
        <f t="shared" si="2805"/>
        <v>1</v>
      </c>
      <c r="U7171" s="2">
        <f t="shared" si="2805"/>
        <v>1</v>
      </c>
      <c r="V7171" s="10">
        <f t="shared" si="2805"/>
        <v>1</v>
      </c>
      <c r="W7171">
        <f t="shared" si="2806"/>
        <v>0</v>
      </c>
      <c r="X7171" s="11">
        <f t="shared" si="2807"/>
        <v>1</v>
      </c>
      <c r="Y7171">
        <f t="shared" si="2808"/>
        <v>0</v>
      </c>
      <c r="Z7171">
        <f t="shared" si="2809"/>
        <v>1</v>
      </c>
      <c r="AA7171">
        <f t="shared" si="2810"/>
        <v>0</v>
      </c>
      <c r="AB7171" s="11">
        <f t="shared" si="2811"/>
        <v>0</v>
      </c>
      <c r="AC7171">
        <f t="shared" si="2812"/>
        <v>0</v>
      </c>
      <c r="AD7171">
        <f t="shared" si="2813"/>
        <v>1</v>
      </c>
      <c r="AE7171">
        <f t="shared" si="2814"/>
        <v>0</v>
      </c>
      <c r="AF7171" s="11">
        <f t="shared" si="2815"/>
        <v>0</v>
      </c>
      <c r="AG7171">
        <f t="shared" si="2816"/>
        <v>1</v>
      </c>
      <c r="AH7171" s="11">
        <f t="shared" si="2817"/>
        <v>0</v>
      </c>
      <c r="AI7171">
        <f t="shared" si="2818"/>
        <v>1</v>
      </c>
      <c r="AJ7171" s="11">
        <f t="shared" si="2819"/>
        <v>0</v>
      </c>
      <c r="AK7171" s="2">
        <f t="shared" si="2820"/>
        <v>1</v>
      </c>
      <c r="AL7171" s="10">
        <f t="shared" si="2821"/>
        <v>0</v>
      </c>
      <c r="AN7171" s="25">
        <f t="shared" si="2822"/>
        <v>0</v>
      </c>
      <c r="AO7171" s="2">
        <f t="shared" si="2823"/>
        <v>0</v>
      </c>
      <c r="AP7171" s="2">
        <f t="shared" si="2824"/>
        <v>0</v>
      </c>
      <c r="AQ7171" s="2">
        <f t="shared" ref="AQ7171:AQ7234" si="2825">IF(SUM(AG7171:AH7171)=0, 1, 0)</f>
        <v>0</v>
      </c>
      <c r="AR7171" s="2">
        <f t="shared" ref="AR7171:AR7234" si="2826">IF(SUM(AI7171:AJ7171)=0,1,0)</f>
        <v>0</v>
      </c>
      <c r="AS7171" s="27">
        <f t="shared" ref="AS7171:AS7234" si="2827">IF(SUM(AK7171:AL7171)=0,1,0)</f>
        <v>0</v>
      </c>
      <c r="AU7171" s="3">
        <v>0</v>
      </c>
      <c r="AV7171">
        <v>0.6521398791354801</v>
      </c>
      <c r="AX7171" s="1">
        <v>9320</v>
      </c>
      <c r="AY7171">
        <v>18643</v>
      </c>
      <c r="AZ7171">
        <v>111</v>
      </c>
      <c r="BA7171">
        <v>34</v>
      </c>
      <c r="BB7171" s="2">
        <v>1</v>
      </c>
      <c r="BC7171" s="2">
        <v>1</v>
      </c>
      <c r="BD7171" s="2">
        <v>1</v>
      </c>
      <c r="BE7171" s="10">
        <v>1</v>
      </c>
      <c r="BF7171" s="25">
        <v>0</v>
      </c>
      <c r="BG7171" s="2">
        <v>0</v>
      </c>
      <c r="BH7171">
        <v>0</v>
      </c>
      <c r="BI7171">
        <v>1</v>
      </c>
      <c r="BJ7171">
        <v>0</v>
      </c>
      <c r="BK7171" s="11">
        <v>0</v>
      </c>
      <c r="BL7171">
        <v>18643</v>
      </c>
    </row>
    <row r="7172" spans="1:64">
      <c r="A7172" t="s">
        <v>11</v>
      </c>
      <c r="B7172" t="s">
        <v>30</v>
      </c>
      <c r="C7172" t="s">
        <v>13</v>
      </c>
      <c r="D7172" t="s">
        <v>14</v>
      </c>
      <c r="E7172" t="s">
        <v>15</v>
      </c>
      <c r="F7172" t="s">
        <v>16</v>
      </c>
      <c r="G7172" t="s">
        <v>17</v>
      </c>
      <c r="H7172" s="2" t="s">
        <v>9173</v>
      </c>
      <c r="I7172" s="2" t="s">
        <v>9173</v>
      </c>
      <c r="J7172" s="2" t="s">
        <v>9172</v>
      </c>
      <c r="K7172" s="6" t="s">
        <v>9173</v>
      </c>
      <c r="L7172" s="8" t="s">
        <v>516</v>
      </c>
      <c r="M7172" s="1">
        <v>5381</v>
      </c>
      <c r="N7172">
        <v>55350</v>
      </c>
      <c r="O7172">
        <f t="shared" si="2803"/>
        <v>0</v>
      </c>
      <c r="P7172">
        <v>19</v>
      </c>
      <c r="Q7172">
        <v>113</v>
      </c>
      <c r="R7172">
        <v>0</v>
      </c>
      <c r="S7172" s="2">
        <f t="shared" si="2804"/>
        <v>1</v>
      </c>
      <c r="T7172" s="2">
        <f t="shared" si="2805"/>
        <v>1</v>
      </c>
      <c r="U7172" s="2">
        <f t="shared" si="2805"/>
        <v>0</v>
      </c>
      <c r="V7172" s="10">
        <f t="shared" si="2805"/>
        <v>1</v>
      </c>
      <c r="W7172">
        <f t="shared" si="2806"/>
        <v>0</v>
      </c>
      <c r="X7172" s="11">
        <f t="shared" si="2807"/>
        <v>0</v>
      </c>
      <c r="Y7172">
        <f t="shared" si="2808"/>
        <v>1</v>
      </c>
      <c r="Z7172">
        <f t="shared" si="2809"/>
        <v>0</v>
      </c>
      <c r="AA7172">
        <f t="shared" si="2810"/>
        <v>0</v>
      </c>
      <c r="AB7172" s="11">
        <f t="shared" si="2811"/>
        <v>0</v>
      </c>
      <c r="AC7172">
        <f t="shared" si="2812"/>
        <v>1</v>
      </c>
      <c r="AD7172">
        <f t="shared" si="2813"/>
        <v>0</v>
      </c>
      <c r="AE7172">
        <f t="shared" si="2814"/>
        <v>0</v>
      </c>
      <c r="AF7172" s="11">
        <f t="shared" si="2815"/>
        <v>0</v>
      </c>
      <c r="AG7172">
        <f t="shared" si="2816"/>
        <v>1</v>
      </c>
      <c r="AH7172" s="11">
        <f t="shared" si="2817"/>
        <v>0</v>
      </c>
      <c r="AI7172">
        <f t="shared" si="2818"/>
        <v>1</v>
      </c>
      <c r="AJ7172" s="11">
        <f t="shared" si="2819"/>
        <v>0</v>
      </c>
      <c r="AK7172" s="2">
        <f t="shared" si="2820"/>
        <v>1</v>
      </c>
      <c r="AL7172" s="10">
        <f t="shared" si="2821"/>
        <v>0</v>
      </c>
      <c r="AN7172" s="25">
        <f t="shared" si="2822"/>
        <v>1</v>
      </c>
      <c r="AO7172" s="2">
        <f t="shared" si="2823"/>
        <v>0</v>
      </c>
      <c r="AP7172" s="2">
        <f t="shared" si="2824"/>
        <v>0</v>
      </c>
      <c r="AQ7172" s="2">
        <f t="shared" si="2825"/>
        <v>0</v>
      </c>
      <c r="AR7172" s="2">
        <f t="shared" si="2826"/>
        <v>0</v>
      </c>
      <c r="AS7172" s="27">
        <f t="shared" si="2827"/>
        <v>0</v>
      </c>
      <c r="AU7172" s="3">
        <v>0</v>
      </c>
      <c r="AV7172">
        <v>0.65215364967107481</v>
      </c>
      <c r="AX7172" s="1">
        <v>5381</v>
      </c>
      <c r="AY7172">
        <v>55350</v>
      </c>
      <c r="AZ7172">
        <v>113</v>
      </c>
      <c r="BA7172">
        <v>0</v>
      </c>
      <c r="BB7172" s="2">
        <v>1</v>
      </c>
      <c r="BC7172" s="2">
        <v>1</v>
      </c>
      <c r="BD7172" s="2">
        <v>0</v>
      </c>
      <c r="BE7172" s="10">
        <v>1</v>
      </c>
      <c r="BF7172" s="25">
        <v>1</v>
      </c>
      <c r="BG7172" s="2">
        <v>0</v>
      </c>
      <c r="BH7172">
        <v>1</v>
      </c>
      <c r="BI7172">
        <v>0</v>
      </c>
      <c r="BJ7172">
        <v>0</v>
      </c>
      <c r="BK7172" s="11">
        <v>0</v>
      </c>
      <c r="BL7172">
        <v>55350</v>
      </c>
    </row>
    <row r="7173" spans="1:64">
      <c r="A7173" t="s">
        <v>19</v>
      </c>
      <c r="B7173" t="s">
        <v>12</v>
      </c>
      <c r="C7173" t="s">
        <v>20</v>
      </c>
      <c r="D7173" t="s">
        <v>14</v>
      </c>
      <c r="E7173" t="s">
        <v>15</v>
      </c>
      <c r="F7173" t="s">
        <v>21</v>
      </c>
      <c r="G7173" t="s">
        <v>17</v>
      </c>
      <c r="H7173" s="2" t="s">
        <v>9173</v>
      </c>
      <c r="I7173" s="2" t="s">
        <v>9173</v>
      </c>
      <c r="J7173" s="2" t="s">
        <v>9172</v>
      </c>
      <c r="K7173" s="6" t="s">
        <v>9173</v>
      </c>
      <c r="L7173" s="8" t="s">
        <v>3599</v>
      </c>
      <c r="M7173" s="1">
        <v>2864</v>
      </c>
      <c r="N7173">
        <v>0</v>
      </c>
      <c r="O7173">
        <f t="shared" si="2803"/>
        <v>0</v>
      </c>
      <c r="P7173">
        <v>27</v>
      </c>
      <c r="Q7173">
        <v>113</v>
      </c>
      <c r="R7173">
        <v>17</v>
      </c>
      <c r="S7173" s="2">
        <f t="shared" si="2804"/>
        <v>1</v>
      </c>
      <c r="T7173" s="2">
        <f t="shared" si="2805"/>
        <v>1</v>
      </c>
      <c r="U7173" s="2">
        <f t="shared" si="2805"/>
        <v>0</v>
      </c>
      <c r="V7173" s="10">
        <f t="shared" si="2805"/>
        <v>1</v>
      </c>
      <c r="W7173">
        <f t="shared" si="2806"/>
        <v>1</v>
      </c>
      <c r="X7173" s="11">
        <f t="shared" si="2807"/>
        <v>0</v>
      </c>
      <c r="Y7173">
        <f t="shared" si="2808"/>
        <v>0</v>
      </c>
      <c r="Z7173">
        <f t="shared" si="2809"/>
        <v>1</v>
      </c>
      <c r="AA7173">
        <f t="shared" si="2810"/>
        <v>0</v>
      </c>
      <c r="AB7173" s="11">
        <f t="shared" si="2811"/>
        <v>0</v>
      </c>
      <c r="AC7173">
        <f t="shared" si="2812"/>
        <v>0</v>
      </c>
      <c r="AD7173">
        <f t="shared" si="2813"/>
        <v>0</v>
      </c>
      <c r="AE7173">
        <f t="shared" si="2814"/>
        <v>0</v>
      </c>
      <c r="AF7173" s="11">
        <f t="shared" si="2815"/>
        <v>0</v>
      </c>
      <c r="AG7173">
        <f t="shared" si="2816"/>
        <v>1</v>
      </c>
      <c r="AH7173" s="11">
        <f t="shared" si="2817"/>
        <v>0</v>
      </c>
      <c r="AI7173">
        <f t="shared" si="2818"/>
        <v>0</v>
      </c>
      <c r="AJ7173" s="11">
        <f t="shared" si="2819"/>
        <v>0</v>
      </c>
      <c r="AK7173" s="2">
        <f t="shared" si="2820"/>
        <v>1</v>
      </c>
      <c r="AL7173" s="10">
        <f t="shared" si="2821"/>
        <v>0</v>
      </c>
      <c r="AN7173" s="25">
        <f t="shared" si="2822"/>
        <v>0</v>
      </c>
      <c r="AO7173" s="2">
        <f t="shared" si="2823"/>
        <v>0</v>
      </c>
      <c r="AP7173" s="2">
        <f t="shared" si="2824"/>
        <v>1</v>
      </c>
      <c r="AQ7173" s="2">
        <f t="shared" si="2825"/>
        <v>0</v>
      </c>
      <c r="AR7173" s="2">
        <f t="shared" si="2826"/>
        <v>1</v>
      </c>
      <c r="AS7173" s="27">
        <f t="shared" si="2827"/>
        <v>0</v>
      </c>
      <c r="AU7173" s="3">
        <v>0</v>
      </c>
      <c r="AV7173">
        <v>0.65216289491027724</v>
      </c>
      <c r="AX7173" s="1">
        <v>2864</v>
      </c>
      <c r="AY7173">
        <v>0</v>
      </c>
      <c r="AZ7173">
        <v>113</v>
      </c>
      <c r="BA7173">
        <v>17</v>
      </c>
      <c r="BB7173" s="2">
        <v>1</v>
      </c>
      <c r="BC7173" s="2">
        <v>1</v>
      </c>
      <c r="BD7173" s="2">
        <v>0</v>
      </c>
      <c r="BE7173" s="10">
        <v>1</v>
      </c>
      <c r="BF7173" s="25">
        <v>0</v>
      </c>
      <c r="BG7173" s="2">
        <v>1</v>
      </c>
      <c r="BH7173">
        <v>0</v>
      </c>
      <c r="BI7173">
        <v>1</v>
      </c>
      <c r="BJ7173">
        <v>0</v>
      </c>
      <c r="BK7173" s="11">
        <v>0</v>
      </c>
      <c r="BL7173">
        <v>0</v>
      </c>
    </row>
    <row r="7174" spans="1:64">
      <c r="A7174" t="s">
        <v>11</v>
      </c>
      <c r="B7174" t="s">
        <v>30</v>
      </c>
      <c r="C7174" t="s">
        <v>13</v>
      </c>
      <c r="D7174" t="s">
        <v>14</v>
      </c>
      <c r="E7174" t="s">
        <v>33</v>
      </c>
      <c r="F7174" t="s">
        <v>16</v>
      </c>
      <c r="G7174" t="s">
        <v>17</v>
      </c>
      <c r="H7174" s="2" t="s">
        <v>9172</v>
      </c>
      <c r="I7174" s="2" t="s">
        <v>9173</v>
      </c>
      <c r="J7174" s="2" t="s">
        <v>9172</v>
      </c>
      <c r="K7174" s="6" t="s">
        <v>9173</v>
      </c>
      <c r="L7174" s="8" t="s">
        <v>6685</v>
      </c>
      <c r="M7174" s="1">
        <v>2994</v>
      </c>
      <c r="N7174">
        <v>55911</v>
      </c>
      <c r="O7174">
        <f t="shared" si="2803"/>
        <v>0</v>
      </c>
      <c r="P7174">
        <v>25</v>
      </c>
      <c r="Q7174">
        <v>120</v>
      </c>
      <c r="R7174">
        <v>7</v>
      </c>
      <c r="S7174" s="2">
        <f t="shared" si="2804"/>
        <v>0</v>
      </c>
      <c r="T7174" s="2">
        <f t="shared" si="2805"/>
        <v>1</v>
      </c>
      <c r="U7174" s="2">
        <f t="shared" si="2805"/>
        <v>0</v>
      </c>
      <c r="V7174" s="10">
        <f t="shared" si="2805"/>
        <v>1</v>
      </c>
      <c r="W7174">
        <f t="shared" si="2806"/>
        <v>0</v>
      </c>
      <c r="X7174" s="11">
        <f t="shared" si="2807"/>
        <v>0</v>
      </c>
      <c r="Y7174">
        <f t="shared" si="2808"/>
        <v>1</v>
      </c>
      <c r="Z7174">
        <f t="shared" si="2809"/>
        <v>0</v>
      </c>
      <c r="AA7174">
        <f t="shared" si="2810"/>
        <v>0</v>
      </c>
      <c r="AB7174" s="11">
        <f t="shared" si="2811"/>
        <v>0</v>
      </c>
      <c r="AC7174">
        <f t="shared" si="2812"/>
        <v>1</v>
      </c>
      <c r="AD7174">
        <f t="shared" si="2813"/>
        <v>0</v>
      </c>
      <c r="AE7174">
        <f t="shared" si="2814"/>
        <v>0</v>
      </c>
      <c r="AF7174" s="11">
        <f t="shared" si="2815"/>
        <v>0</v>
      </c>
      <c r="AG7174">
        <f t="shared" si="2816"/>
        <v>0</v>
      </c>
      <c r="AH7174" s="11">
        <f t="shared" si="2817"/>
        <v>0</v>
      </c>
      <c r="AI7174">
        <f t="shared" si="2818"/>
        <v>1</v>
      </c>
      <c r="AJ7174" s="11">
        <f t="shared" si="2819"/>
        <v>0</v>
      </c>
      <c r="AK7174" s="2">
        <f t="shared" si="2820"/>
        <v>1</v>
      </c>
      <c r="AL7174" s="10">
        <f t="shared" si="2821"/>
        <v>0</v>
      </c>
      <c r="AN7174" s="25">
        <f t="shared" si="2822"/>
        <v>1</v>
      </c>
      <c r="AO7174" s="2">
        <f t="shared" si="2823"/>
        <v>0</v>
      </c>
      <c r="AP7174" s="2">
        <f t="shared" si="2824"/>
        <v>0</v>
      </c>
      <c r="AQ7174" s="2">
        <f t="shared" si="2825"/>
        <v>1</v>
      </c>
      <c r="AR7174" s="2">
        <f t="shared" si="2826"/>
        <v>0</v>
      </c>
      <c r="AS7174" s="27">
        <f t="shared" si="2827"/>
        <v>0</v>
      </c>
      <c r="AU7174" s="3">
        <v>0</v>
      </c>
      <c r="AV7174">
        <v>0.65334882058824828</v>
      </c>
      <c r="AX7174" s="1">
        <v>2994</v>
      </c>
      <c r="AY7174">
        <v>55911</v>
      </c>
      <c r="AZ7174">
        <v>120</v>
      </c>
      <c r="BA7174">
        <v>7</v>
      </c>
      <c r="BB7174" s="2">
        <v>0</v>
      </c>
      <c r="BC7174" s="2">
        <v>1</v>
      </c>
      <c r="BD7174" s="2">
        <v>0</v>
      </c>
      <c r="BE7174" s="10">
        <v>1</v>
      </c>
      <c r="BF7174" s="25">
        <v>1</v>
      </c>
      <c r="BG7174" s="2">
        <v>0</v>
      </c>
      <c r="BH7174">
        <v>1</v>
      </c>
      <c r="BI7174">
        <v>0</v>
      </c>
      <c r="BJ7174">
        <v>0</v>
      </c>
      <c r="BK7174" s="11">
        <v>0</v>
      </c>
      <c r="BL7174">
        <v>55911</v>
      </c>
    </row>
    <row r="7175" spans="1:64">
      <c r="A7175" t="s">
        <v>11</v>
      </c>
      <c r="B7175" t="s">
        <v>30</v>
      </c>
      <c r="C7175" t="s">
        <v>20</v>
      </c>
      <c r="D7175" t="s">
        <v>14</v>
      </c>
      <c r="E7175" t="s">
        <v>15</v>
      </c>
      <c r="F7175" t="s">
        <v>21</v>
      </c>
      <c r="G7175" t="s">
        <v>39</v>
      </c>
      <c r="H7175" s="2" t="s">
        <v>9172</v>
      </c>
      <c r="I7175" s="2" t="s">
        <v>9173</v>
      </c>
      <c r="J7175" s="2" t="s">
        <v>9173</v>
      </c>
      <c r="K7175" s="6" t="s">
        <v>9173</v>
      </c>
      <c r="L7175" s="8" t="s">
        <v>4333</v>
      </c>
      <c r="M7175" s="1">
        <v>6942</v>
      </c>
      <c r="N7175">
        <v>0</v>
      </c>
      <c r="O7175">
        <f t="shared" si="2803"/>
        <v>0</v>
      </c>
      <c r="P7175">
        <v>17</v>
      </c>
      <c r="Q7175">
        <v>157</v>
      </c>
      <c r="R7175">
        <v>3</v>
      </c>
      <c r="S7175" s="2">
        <f t="shared" si="2804"/>
        <v>0</v>
      </c>
      <c r="T7175" s="2">
        <f t="shared" si="2805"/>
        <v>1</v>
      </c>
      <c r="U7175" s="2">
        <f t="shared" si="2805"/>
        <v>1</v>
      </c>
      <c r="V7175" s="10">
        <f t="shared" si="2805"/>
        <v>1</v>
      </c>
      <c r="W7175">
        <f t="shared" si="2806"/>
        <v>0</v>
      </c>
      <c r="X7175" s="11">
        <f t="shared" si="2807"/>
        <v>0</v>
      </c>
      <c r="Y7175">
        <f t="shared" si="2808"/>
        <v>1</v>
      </c>
      <c r="Z7175">
        <f t="shared" si="2809"/>
        <v>0</v>
      </c>
      <c r="AA7175">
        <f t="shared" si="2810"/>
        <v>0</v>
      </c>
      <c r="AB7175" s="11">
        <f t="shared" si="2811"/>
        <v>0</v>
      </c>
      <c r="AC7175">
        <f t="shared" si="2812"/>
        <v>0</v>
      </c>
      <c r="AD7175">
        <f t="shared" si="2813"/>
        <v>0</v>
      </c>
      <c r="AE7175">
        <f t="shared" si="2814"/>
        <v>0</v>
      </c>
      <c r="AF7175" s="11">
        <f t="shared" si="2815"/>
        <v>0</v>
      </c>
      <c r="AG7175">
        <f t="shared" si="2816"/>
        <v>1</v>
      </c>
      <c r="AH7175" s="11">
        <f t="shared" si="2817"/>
        <v>0</v>
      </c>
      <c r="AI7175">
        <f t="shared" si="2818"/>
        <v>0</v>
      </c>
      <c r="AJ7175" s="11">
        <f t="shared" si="2819"/>
        <v>0</v>
      </c>
      <c r="AK7175" s="2">
        <f t="shared" si="2820"/>
        <v>0</v>
      </c>
      <c r="AL7175" s="10">
        <f t="shared" si="2821"/>
        <v>0</v>
      </c>
      <c r="AN7175" s="25">
        <f t="shared" si="2822"/>
        <v>1</v>
      </c>
      <c r="AO7175" s="2">
        <f t="shared" si="2823"/>
        <v>0</v>
      </c>
      <c r="AP7175" s="2">
        <f t="shared" si="2824"/>
        <v>1</v>
      </c>
      <c r="AQ7175" s="2">
        <f t="shared" si="2825"/>
        <v>0</v>
      </c>
      <c r="AR7175" s="2">
        <f t="shared" si="2826"/>
        <v>1</v>
      </c>
      <c r="AS7175" s="27">
        <f t="shared" si="2827"/>
        <v>1</v>
      </c>
      <c r="AU7175" s="3">
        <v>0</v>
      </c>
      <c r="AV7175">
        <v>0.65347257054106922</v>
      </c>
      <c r="AX7175" s="1">
        <v>6942</v>
      </c>
      <c r="AY7175">
        <v>0</v>
      </c>
      <c r="AZ7175">
        <v>157</v>
      </c>
      <c r="BA7175">
        <v>3</v>
      </c>
      <c r="BB7175" s="2">
        <v>0</v>
      </c>
      <c r="BC7175" s="2">
        <v>1</v>
      </c>
      <c r="BD7175" s="2">
        <v>1</v>
      </c>
      <c r="BE7175" s="10">
        <v>1</v>
      </c>
      <c r="BF7175" s="25">
        <v>1</v>
      </c>
      <c r="BG7175" s="2">
        <v>1</v>
      </c>
      <c r="BH7175">
        <v>1</v>
      </c>
      <c r="BI7175">
        <v>0</v>
      </c>
      <c r="BJ7175">
        <v>0</v>
      </c>
      <c r="BK7175" s="11">
        <v>0</v>
      </c>
      <c r="BL7175">
        <v>0</v>
      </c>
    </row>
    <row r="7176" spans="1:64">
      <c r="A7176" t="s">
        <v>19</v>
      </c>
      <c r="B7176" t="s">
        <v>30</v>
      </c>
      <c r="C7176" t="s">
        <v>13</v>
      </c>
      <c r="D7176" t="s">
        <v>14</v>
      </c>
      <c r="E7176" t="s">
        <v>27</v>
      </c>
      <c r="F7176" t="s">
        <v>21</v>
      </c>
      <c r="G7176" t="s">
        <v>17</v>
      </c>
      <c r="H7176" s="2" t="s">
        <v>9172</v>
      </c>
      <c r="I7176" s="2" t="s">
        <v>9172</v>
      </c>
      <c r="J7176" s="2" t="s">
        <v>9172</v>
      </c>
      <c r="K7176" s="6" t="s">
        <v>9173</v>
      </c>
      <c r="L7176" s="8" t="s">
        <v>6841</v>
      </c>
      <c r="M7176" s="1">
        <v>6046</v>
      </c>
      <c r="N7176">
        <v>82399</v>
      </c>
      <c r="O7176">
        <f t="shared" si="2803"/>
        <v>0</v>
      </c>
      <c r="P7176">
        <v>26</v>
      </c>
      <c r="Q7176">
        <v>87</v>
      </c>
      <c r="R7176">
        <v>18</v>
      </c>
      <c r="S7176" s="2">
        <f t="shared" si="2804"/>
        <v>0</v>
      </c>
      <c r="T7176" s="2">
        <f t="shared" si="2805"/>
        <v>0</v>
      </c>
      <c r="U7176" s="2">
        <f t="shared" si="2805"/>
        <v>0</v>
      </c>
      <c r="V7176" s="10">
        <f t="shared" si="2805"/>
        <v>1</v>
      </c>
      <c r="W7176">
        <f t="shared" si="2806"/>
        <v>1</v>
      </c>
      <c r="X7176" s="11">
        <f t="shared" si="2807"/>
        <v>0</v>
      </c>
      <c r="Y7176">
        <f t="shared" si="2808"/>
        <v>1</v>
      </c>
      <c r="Z7176">
        <f t="shared" si="2809"/>
        <v>0</v>
      </c>
      <c r="AA7176">
        <f t="shared" si="2810"/>
        <v>0</v>
      </c>
      <c r="AB7176" s="11">
        <f t="shared" si="2811"/>
        <v>0</v>
      </c>
      <c r="AC7176">
        <f t="shared" si="2812"/>
        <v>1</v>
      </c>
      <c r="AD7176">
        <f t="shared" si="2813"/>
        <v>0</v>
      </c>
      <c r="AE7176">
        <f t="shared" si="2814"/>
        <v>0</v>
      </c>
      <c r="AF7176" s="11">
        <f t="shared" si="2815"/>
        <v>0</v>
      </c>
      <c r="AG7176">
        <f t="shared" si="2816"/>
        <v>0</v>
      </c>
      <c r="AH7176" s="11">
        <f t="shared" si="2817"/>
        <v>1</v>
      </c>
      <c r="AI7176">
        <f t="shared" si="2818"/>
        <v>0</v>
      </c>
      <c r="AJ7176" s="11">
        <f t="shared" si="2819"/>
        <v>0</v>
      </c>
      <c r="AK7176" s="2">
        <f t="shared" si="2820"/>
        <v>1</v>
      </c>
      <c r="AL7176" s="10">
        <f t="shared" si="2821"/>
        <v>0</v>
      </c>
      <c r="AN7176" s="25">
        <f t="shared" si="2822"/>
        <v>0</v>
      </c>
      <c r="AO7176" s="2">
        <f t="shared" si="2823"/>
        <v>0</v>
      </c>
      <c r="AP7176" s="2">
        <f t="shared" si="2824"/>
        <v>0</v>
      </c>
      <c r="AQ7176" s="2">
        <f t="shared" si="2825"/>
        <v>0</v>
      </c>
      <c r="AR7176" s="2">
        <f t="shared" si="2826"/>
        <v>1</v>
      </c>
      <c r="AS7176" s="27">
        <f t="shared" si="2827"/>
        <v>0</v>
      </c>
      <c r="AU7176" s="3">
        <v>0</v>
      </c>
      <c r="AV7176">
        <v>0.65461329913447297</v>
      </c>
      <c r="AX7176" s="1">
        <v>6046</v>
      </c>
      <c r="AY7176">
        <v>82399</v>
      </c>
      <c r="AZ7176">
        <v>87</v>
      </c>
      <c r="BA7176">
        <v>18</v>
      </c>
      <c r="BB7176" s="2">
        <v>0</v>
      </c>
      <c r="BC7176" s="2">
        <v>0</v>
      </c>
      <c r="BD7176" s="2">
        <v>0</v>
      </c>
      <c r="BE7176" s="10">
        <v>1</v>
      </c>
      <c r="BF7176" s="25">
        <v>0</v>
      </c>
      <c r="BG7176" s="2">
        <v>0</v>
      </c>
      <c r="BH7176">
        <v>1</v>
      </c>
      <c r="BI7176">
        <v>0</v>
      </c>
      <c r="BJ7176">
        <v>0</v>
      </c>
      <c r="BK7176" s="11">
        <v>0</v>
      </c>
      <c r="BL7176">
        <v>82399</v>
      </c>
    </row>
    <row r="7177" spans="1:64">
      <c r="A7177" t="s">
        <v>11</v>
      </c>
      <c r="B7177" t="s">
        <v>30</v>
      </c>
      <c r="C7177" t="s">
        <v>13</v>
      </c>
      <c r="D7177" t="s">
        <v>14</v>
      </c>
      <c r="E7177" t="s">
        <v>27</v>
      </c>
      <c r="F7177" t="s">
        <v>36</v>
      </c>
      <c r="G7177" t="s">
        <v>17</v>
      </c>
      <c r="H7177" s="2" t="s">
        <v>9172</v>
      </c>
      <c r="I7177" s="2" t="s">
        <v>9173</v>
      </c>
      <c r="J7177" s="2" t="s">
        <v>9172</v>
      </c>
      <c r="K7177" s="6" t="s">
        <v>9173</v>
      </c>
      <c r="L7177" s="8" t="s">
        <v>3755</v>
      </c>
      <c r="M7177" s="1">
        <v>7653</v>
      </c>
      <c r="N7177">
        <v>57446</v>
      </c>
      <c r="O7177">
        <f t="shared" si="2803"/>
        <v>0</v>
      </c>
      <c r="P7177">
        <v>31</v>
      </c>
      <c r="Q7177">
        <v>52</v>
      </c>
      <c r="R7177">
        <v>20</v>
      </c>
      <c r="S7177" s="2">
        <f t="shared" si="2804"/>
        <v>0</v>
      </c>
      <c r="T7177" s="2">
        <f t="shared" si="2805"/>
        <v>1</v>
      </c>
      <c r="U7177" s="2">
        <f t="shared" si="2805"/>
        <v>0</v>
      </c>
      <c r="V7177" s="10">
        <f t="shared" si="2805"/>
        <v>1</v>
      </c>
      <c r="W7177">
        <f t="shared" si="2806"/>
        <v>0</v>
      </c>
      <c r="X7177" s="11">
        <f t="shared" si="2807"/>
        <v>0</v>
      </c>
      <c r="Y7177">
        <f t="shared" si="2808"/>
        <v>1</v>
      </c>
      <c r="Z7177">
        <f t="shared" si="2809"/>
        <v>0</v>
      </c>
      <c r="AA7177">
        <f t="shared" si="2810"/>
        <v>0</v>
      </c>
      <c r="AB7177" s="11">
        <f t="shared" si="2811"/>
        <v>0</v>
      </c>
      <c r="AC7177">
        <f t="shared" si="2812"/>
        <v>1</v>
      </c>
      <c r="AD7177">
        <f t="shared" si="2813"/>
        <v>0</v>
      </c>
      <c r="AE7177">
        <f t="shared" si="2814"/>
        <v>0</v>
      </c>
      <c r="AF7177" s="11">
        <f t="shared" si="2815"/>
        <v>0</v>
      </c>
      <c r="AG7177">
        <f t="shared" si="2816"/>
        <v>0</v>
      </c>
      <c r="AH7177" s="11">
        <f t="shared" si="2817"/>
        <v>1</v>
      </c>
      <c r="AI7177">
        <f t="shared" si="2818"/>
        <v>0</v>
      </c>
      <c r="AJ7177" s="11">
        <f t="shared" si="2819"/>
        <v>1</v>
      </c>
      <c r="AK7177" s="2">
        <f t="shared" si="2820"/>
        <v>1</v>
      </c>
      <c r="AL7177" s="10">
        <f t="shared" si="2821"/>
        <v>0</v>
      </c>
      <c r="AN7177" s="25">
        <f t="shared" si="2822"/>
        <v>1</v>
      </c>
      <c r="AO7177" s="2">
        <f t="shared" si="2823"/>
        <v>0</v>
      </c>
      <c r="AP7177" s="2">
        <f t="shared" si="2824"/>
        <v>0</v>
      </c>
      <c r="AQ7177" s="2">
        <f t="shared" si="2825"/>
        <v>0</v>
      </c>
      <c r="AR7177" s="2">
        <f t="shared" si="2826"/>
        <v>0</v>
      </c>
      <c r="AS7177" s="27">
        <f t="shared" si="2827"/>
        <v>0</v>
      </c>
      <c r="AU7177" s="3">
        <v>0</v>
      </c>
      <c r="AV7177">
        <v>0.65485422157442863</v>
      </c>
      <c r="AX7177" s="1">
        <v>7653</v>
      </c>
      <c r="AY7177">
        <v>57446</v>
      </c>
      <c r="AZ7177">
        <v>52</v>
      </c>
      <c r="BA7177">
        <v>20</v>
      </c>
      <c r="BB7177" s="2">
        <v>0</v>
      </c>
      <c r="BC7177" s="2">
        <v>1</v>
      </c>
      <c r="BD7177" s="2">
        <v>0</v>
      </c>
      <c r="BE7177" s="10">
        <v>1</v>
      </c>
      <c r="BF7177" s="25">
        <v>1</v>
      </c>
      <c r="BG7177" s="2">
        <v>0</v>
      </c>
      <c r="BH7177">
        <v>1</v>
      </c>
      <c r="BI7177">
        <v>0</v>
      </c>
      <c r="BJ7177">
        <v>0</v>
      </c>
      <c r="BK7177" s="11">
        <v>0</v>
      </c>
      <c r="BL7177">
        <v>57446</v>
      </c>
    </row>
    <row r="7178" spans="1:64">
      <c r="A7178" t="s">
        <v>11</v>
      </c>
      <c r="B7178" t="s">
        <v>12</v>
      </c>
      <c r="C7178" t="s">
        <v>13</v>
      </c>
      <c r="D7178" t="s">
        <v>14</v>
      </c>
      <c r="E7178" t="s">
        <v>33</v>
      </c>
      <c r="F7178" t="s">
        <v>16</v>
      </c>
      <c r="G7178" t="s">
        <v>17</v>
      </c>
      <c r="H7178" s="2" t="s">
        <v>9172</v>
      </c>
      <c r="I7178" s="2" t="s">
        <v>9173</v>
      </c>
      <c r="J7178" s="2" t="s">
        <v>9173</v>
      </c>
      <c r="K7178" s="6" t="s">
        <v>9173</v>
      </c>
      <c r="L7178" s="8" t="s">
        <v>6996</v>
      </c>
      <c r="M7178" s="1">
        <v>7154</v>
      </c>
      <c r="N7178">
        <v>28204</v>
      </c>
      <c r="O7178">
        <f t="shared" si="2803"/>
        <v>0</v>
      </c>
      <c r="P7178">
        <v>39</v>
      </c>
      <c r="Q7178">
        <v>174</v>
      </c>
      <c r="R7178">
        <v>30</v>
      </c>
      <c r="S7178" s="2">
        <f t="shared" si="2804"/>
        <v>0</v>
      </c>
      <c r="T7178" s="2">
        <f t="shared" si="2805"/>
        <v>1</v>
      </c>
      <c r="U7178" s="2">
        <f t="shared" si="2805"/>
        <v>1</v>
      </c>
      <c r="V7178" s="10">
        <f t="shared" si="2805"/>
        <v>1</v>
      </c>
      <c r="W7178">
        <f t="shared" si="2806"/>
        <v>0</v>
      </c>
      <c r="X7178" s="11">
        <f t="shared" si="2807"/>
        <v>0</v>
      </c>
      <c r="Y7178">
        <f t="shared" si="2808"/>
        <v>0</v>
      </c>
      <c r="Z7178">
        <f t="shared" si="2809"/>
        <v>1</v>
      </c>
      <c r="AA7178">
        <f t="shared" si="2810"/>
        <v>0</v>
      </c>
      <c r="AB7178" s="11">
        <f t="shared" si="2811"/>
        <v>0</v>
      </c>
      <c r="AC7178">
        <f t="shared" si="2812"/>
        <v>1</v>
      </c>
      <c r="AD7178">
        <f t="shared" si="2813"/>
        <v>0</v>
      </c>
      <c r="AE7178">
        <f t="shared" si="2814"/>
        <v>0</v>
      </c>
      <c r="AF7178" s="11">
        <f t="shared" si="2815"/>
        <v>0</v>
      </c>
      <c r="AG7178">
        <f t="shared" si="2816"/>
        <v>0</v>
      </c>
      <c r="AH7178" s="11">
        <f t="shared" si="2817"/>
        <v>0</v>
      </c>
      <c r="AI7178">
        <f t="shared" si="2818"/>
        <v>1</v>
      </c>
      <c r="AJ7178" s="11">
        <f t="shared" si="2819"/>
        <v>0</v>
      </c>
      <c r="AK7178" s="2">
        <f t="shared" si="2820"/>
        <v>1</v>
      </c>
      <c r="AL7178" s="10">
        <f t="shared" si="2821"/>
        <v>0</v>
      </c>
      <c r="AN7178" s="25">
        <f t="shared" si="2822"/>
        <v>1</v>
      </c>
      <c r="AO7178" s="2">
        <f t="shared" si="2823"/>
        <v>0</v>
      </c>
      <c r="AP7178" s="2">
        <f t="shared" si="2824"/>
        <v>0</v>
      </c>
      <c r="AQ7178" s="2">
        <f t="shared" si="2825"/>
        <v>1</v>
      </c>
      <c r="AR7178" s="2">
        <f t="shared" si="2826"/>
        <v>0</v>
      </c>
      <c r="AS7178" s="27">
        <f t="shared" si="2827"/>
        <v>0</v>
      </c>
      <c r="AU7178" s="3">
        <v>0</v>
      </c>
      <c r="AV7178">
        <v>0.65494720295767639</v>
      </c>
      <c r="AX7178" s="1">
        <v>7154</v>
      </c>
      <c r="AY7178">
        <v>28204</v>
      </c>
      <c r="AZ7178">
        <v>174</v>
      </c>
      <c r="BA7178">
        <v>30</v>
      </c>
      <c r="BB7178" s="2">
        <v>0</v>
      </c>
      <c r="BC7178" s="2">
        <v>1</v>
      </c>
      <c r="BD7178" s="2">
        <v>1</v>
      </c>
      <c r="BE7178" s="10">
        <v>1</v>
      </c>
      <c r="BF7178" s="25">
        <v>1</v>
      </c>
      <c r="BG7178" s="2">
        <v>0</v>
      </c>
      <c r="BH7178">
        <v>0</v>
      </c>
      <c r="BI7178">
        <v>1</v>
      </c>
      <c r="BJ7178">
        <v>0</v>
      </c>
      <c r="BK7178" s="11">
        <v>0</v>
      </c>
      <c r="BL7178">
        <v>28204</v>
      </c>
    </row>
    <row r="7179" spans="1:64">
      <c r="A7179" t="s">
        <v>19</v>
      </c>
      <c r="B7179" t="s">
        <v>12</v>
      </c>
      <c r="C7179" t="s">
        <v>20</v>
      </c>
      <c r="D7179" t="s">
        <v>14</v>
      </c>
      <c r="E7179" t="s">
        <v>15</v>
      </c>
      <c r="F7179" t="s">
        <v>21</v>
      </c>
      <c r="G7179" t="s">
        <v>17</v>
      </c>
      <c r="H7179" s="2" t="s">
        <v>9173</v>
      </c>
      <c r="I7179" s="2" t="s">
        <v>9173</v>
      </c>
      <c r="J7179" s="2" t="s">
        <v>9172</v>
      </c>
      <c r="K7179" s="6" t="s">
        <v>9173</v>
      </c>
      <c r="L7179" s="8" t="s">
        <v>8768</v>
      </c>
      <c r="M7179" s="1">
        <v>14980</v>
      </c>
      <c r="N7179">
        <v>0</v>
      </c>
      <c r="O7179">
        <f t="shared" si="2803"/>
        <v>0</v>
      </c>
      <c r="P7179">
        <v>51</v>
      </c>
      <c r="Q7179">
        <v>210</v>
      </c>
      <c r="R7179">
        <v>26</v>
      </c>
      <c r="S7179" s="2">
        <f t="shared" si="2804"/>
        <v>1</v>
      </c>
      <c r="T7179" s="2">
        <f t="shared" si="2805"/>
        <v>1</v>
      </c>
      <c r="U7179" s="2">
        <f t="shared" si="2805"/>
        <v>0</v>
      </c>
      <c r="V7179" s="10">
        <f t="shared" si="2805"/>
        <v>1</v>
      </c>
      <c r="W7179">
        <f t="shared" si="2806"/>
        <v>1</v>
      </c>
      <c r="X7179" s="11">
        <f t="shared" si="2807"/>
        <v>0</v>
      </c>
      <c r="Y7179">
        <f t="shared" si="2808"/>
        <v>0</v>
      </c>
      <c r="Z7179">
        <f t="shared" si="2809"/>
        <v>1</v>
      </c>
      <c r="AA7179">
        <f t="shared" si="2810"/>
        <v>0</v>
      </c>
      <c r="AB7179" s="11">
        <f t="shared" si="2811"/>
        <v>0</v>
      </c>
      <c r="AC7179">
        <f t="shared" si="2812"/>
        <v>0</v>
      </c>
      <c r="AD7179">
        <f t="shared" si="2813"/>
        <v>0</v>
      </c>
      <c r="AE7179">
        <f t="shared" si="2814"/>
        <v>0</v>
      </c>
      <c r="AF7179" s="11">
        <f t="shared" si="2815"/>
        <v>0</v>
      </c>
      <c r="AG7179">
        <f t="shared" si="2816"/>
        <v>1</v>
      </c>
      <c r="AH7179" s="11">
        <f t="shared" si="2817"/>
        <v>0</v>
      </c>
      <c r="AI7179">
        <f t="shared" si="2818"/>
        <v>0</v>
      </c>
      <c r="AJ7179" s="11">
        <f t="shared" si="2819"/>
        <v>0</v>
      </c>
      <c r="AK7179" s="2">
        <f t="shared" si="2820"/>
        <v>1</v>
      </c>
      <c r="AL7179" s="10">
        <f t="shared" si="2821"/>
        <v>0</v>
      </c>
      <c r="AN7179" s="25">
        <f t="shared" si="2822"/>
        <v>0</v>
      </c>
      <c r="AO7179" s="2">
        <f t="shared" si="2823"/>
        <v>0</v>
      </c>
      <c r="AP7179" s="2">
        <f t="shared" si="2824"/>
        <v>1</v>
      </c>
      <c r="AQ7179" s="2">
        <f t="shared" si="2825"/>
        <v>0</v>
      </c>
      <c r="AR7179" s="2">
        <f t="shared" si="2826"/>
        <v>1</v>
      </c>
      <c r="AS7179" s="27">
        <f t="shared" si="2827"/>
        <v>0</v>
      </c>
      <c r="AU7179" s="3">
        <v>0</v>
      </c>
      <c r="AV7179">
        <v>0.655468918688348</v>
      </c>
      <c r="AX7179" s="1">
        <v>14980</v>
      </c>
      <c r="AY7179">
        <v>0</v>
      </c>
      <c r="AZ7179">
        <v>210</v>
      </c>
      <c r="BA7179">
        <v>26</v>
      </c>
      <c r="BB7179" s="2">
        <v>1</v>
      </c>
      <c r="BC7179" s="2">
        <v>1</v>
      </c>
      <c r="BD7179" s="2">
        <v>0</v>
      </c>
      <c r="BE7179" s="10">
        <v>1</v>
      </c>
      <c r="BF7179" s="25">
        <v>0</v>
      </c>
      <c r="BG7179" s="2">
        <v>1</v>
      </c>
      <c r="BH7179">
        <v>0</v>
      </c>
      <c r="BI7179">
        <v>1</v>
      </c>
      <c r="BJ7179">
        <v>0</v>
      </c>
      <c r="BK7179" s="11">
        <v>0</v>
      </c>
      <c r="BL7179">
        <v>0</v>
      </c>
    </row>
    <row r="7180" spans="1:64">
      <c r="A7180" t="s">
        <v>11</v>
      </c>
      <c r="B7180" t="s">
        <v>30</v>
      </c>
      <c r="C7180" t="s">
        <v>13</v>
      </c>
      <c r="D7180" t="s">
        <v>14</v>
      </c>
      <c r="E7180" t="s">
        <v>15</v>
      </c>
      <c r="F7180" t="s">
        <v>16</v>
      </c>
      <c r="G7180" t="s">
        <v>17</v>
      </c>
      <c r="H7180" s="2" t="s">
        <v>9173</v>
      </c>
      <c r="I7180" s="2" t="s">
        <v>9172</v>
      </c>
      <c r="J7180" s="2" t="s">
        <v>9173</v>
      </c>
      <c r="K7180" s="6" t="s">
        <v>9173</v>
      </c>
      <c r="L7180" s="8" t="s">
        <v>4395</v>
      </c>
      <c r="M7180" s="1">
        <v>8178</v>
      </c>
      <c r="N7180">
        <v>29057</v>
      </c>
      <c r="O7180">
        <f t="shared" si="2803"/>
        <v>0</v>
      </c>
      <c r="P7180">
        <v>36</v>
      </c>
      <c r="Q7180">
        <v>94</v>
      </c>
      <c r="R7180">
        <v>22</v>
      </c>
      <c r="S7180" s="2">
        <f t="shared" si="2804"/>
        <v>1</v>
      </c>
      <c r="T7180" s="2">
        <f t="shared" si="2805"/>
        <v>0</v>
      </c>
      <c r="U7180" s="2">
        <f t="shared" si="2805"/>
        <v>1</v>
      </c>
      <c r="V7180" s="10">
        <f t="shared" si="2805"/>
        <v>1</v>
      </c>
      <c r="W7180">
        <f t="shared" si="2806"/>
        <v>0</v>
      </c>
      <c r="X7180" s="11">
        <f t="shared" si="2807"/>
        <v>0</v>
      </c>
      <c r="Y7180">
        <f t="shared" si="2808"/>
        <v>1</v>
      </c>
      <c r="Z7180">
        <f t="shared" si="2809"/>
        <v>0</v>
      </c>
      <c r="AA7180">
        <f t="shared" si="2810"/>
        <v>0</v>
      </c>
      <c r="AB7180" s="11">
        <f t="shared" si="2811"/>
        <v>0</v>
      </c>
      <c r="AC7180">
        <f t="shared" si="2812"/>
        <v>1</v>
      </c>
      <c r="AD7180">
        <f t="shared" si="2813"/>
        <v>0</v>
      </c>
      <c r="AE7180">
        <f t="shared" si="2814"/>
        <v>0</v>
      </c>
      <c r="AF7180" s="11">
        <f t="shared" si="2815"/>
        <v>0</v>
      </c>
      <c r="AG7180">
        <f t="shared" si="2816"/>
        <v>1</v>
      </c>
      <c r="AH7180" s="11">
        <f t="shared" si="2817"/>
        <v>0</v>
      </c>
      <c r="AI7180">
        <f t="shared" si="2818"/>
        <v>1</v>
      </c>
      <c r="AJ7180" s="11">
        <f t="shared" si="2819"/>
        <v>0</v>
      </c>
      <c r="AK7180" s="2">
        <f t="shared" si="2820"/>
        <v>1</v>
      </c>
      <c r="AL7180" s="10">
        <f t="shared" si="2821"/>
        <v>0</v>
      </c>
      <c r="AN7180" s="25">
        <f t="shared" si="2822"/>
        <v>1</v>
      </c>
      <c r="AO7180" s="2">
        <f t="shared" si="2823"/>
        <v>0</v>
      </c>
      <c r="AP7180" s="2">
        <f t="shared" si="2824"/>
        <v>0</v>
      </c>
      <c r="AQ7180" s="2">
        <f t="shared" si="2825"/>
        <v>0</v>
      </c>
      <c r="AR7180" s="2">
        <f t="shared" si="2826"/>
        <v>0</v>
      </c>
      <c r="AS7180" s="27">
        <f t="shared" si="2827"/>
        <v>0</v>
      </c>
      <c r="AU7180" s="3">
        <v>0</v>
      </c>
      <c r="AV7180">
        <v>0.65573554470005235</v>
      </c>
      <c r="AX7180" s="1">
        <v>8178</v>
      </c>
      <c r="AY7180">
        <v>29057</v>
      </c>
      <c r="AZ7180">
        <v>94</v>
      </c>
      <c r="BA7180">
        <v>22</v>
      </c>
      <c r="BB7180" s="2">
        <v>1</v>
      </c>
      <c r="BC7180" s="2">
        <v>0</v>
      </c>
      <c r="BD7180" s="2">
        <v>1</v>
      </c>
      <c r="BE7180" s="10">
        <v>1</v>
      </c>
      <c r="BF7180" s="25">
        <v>1</v>
      </c>
      <c r="BG7180" s="2">
        <v>0</v>
      </c>
      <c r="BH7180">
        <v>1</v>
      </c>
      <c r="BI7180">
        <v>0</v>
      </c>
      <c r="BJ7180">
        <v>0</v>
      </c>
      <c r="BK7180" s="11">
        <v>0</v>
      </c>
      <c r="BL7180">
        <v>29057</v>
      </c>
    </row>
    <row r="7181" spans="1:64">
      <c r="A7181" t="s">
        <v>11</v>
      </c>
      <c r="B7181" t="s">
        <v>30</v>
      </c>
      <c r="C7181" t="s">
        <v>20</v>
      </c>
      <c r="D7181" t="s">
        <v>14</v>
      </c>
      <c r="E7181" t="s">
        <v>15</v>
      </c>
      <c r="F7181" t="s">
        <v>21</v>
      </c>
      <c r="G7181" t="s">
        <v>17</v>
      </c>
      <c r="H7181" s="2" t="s">
        <v>9173</v>
      </c>
      <c r="I7181" s="2" t="s">
        <v>9173</v>
      </c>
      <c r="J7181" s="2" t="s">
        <v>9172</v>
      </c>
      <c r="K7181" s="6" t="s">
        <v>9173</v>
      </c>
      <c r="L7181" s="8" t="s">
        <v>4585</v>
      </c>
      <c r="M7181" s="1">
        <v>6869</v>
      </c>
      <c r="N7181">
        <v>0</v>
      </c>
      <c r="O7181">
        <f t="shared" si="2803"/>
        <v>0</v>
      </c>
      <c r="P7181">
        <v>31</v>
      </c>
      <c r="Q7181">
        <v>85</v>
      </c>
      <c r="R7181">
        <v>18</v>
      </c>
      <c r="S7181" s="2">
        <f t="shared" si="2804"/>
        <v>1</v>
      </c>
      <c r="T7181" s="2">
        <f t="shared" si="2805"/>
        <v>1</v>
      </c>
      <c r="U7181" s="2">
        <f t="shared" si="2805"/>
        <v>0</v>
      </c>
      <c r="V7181" s="10">
        <f t="shared" si="2805"/>
        <v>1</v>
      </c>
      <c r="W7181">
        <f t="shared" si="2806"/>
        <v>0</v>
      </c>
      <c r="X7181" s="11">
        <f t="shared" si="2807"/>
        <v>0</v>
      </c>
      <c r="Y7181">
        <f t="shared" si="2808"/>
        <v>1</v>
      </c>
      <c r="Z7181">
        <f t="shared" si="2809"/>
        <v>0</v>
      </c>
      <c r="AA7181">
        <f t="shared" si="2810"/>
        <v>0</v>
      </c>
      <c r="AB7181" s="11">
        <f t="shared" si="2811"/>
        <v>0</v>
      </c>
      <c r="AC7181">
        <f t="shared" si="2812"/>
        <v>0</v>
      </c>
      <c r="AD7181">
        <f t="shared" si="2813"/>
        <v>0</v>
      </c>
      <c r="AE7181">
        <f t="shared" si="2814"/>
        <v>0</v>
      </c>
      <c r="AF7181" s="11">
        <f t="shared" si="2815"/>
        <v>0</v>
      </c>
      <c r="AG7181">
        <f t="shared" si="2816"/>
        <v>1</v>
      </c>
      <c r="AH7181" s="11">
        <f t="shared" si="2817"/>
        <v>0</v>
      </c>
      <c r="AI7181">
        <f t="shared" si="2818"/>
        <v>0</v>
      </c>
      <c r="AJ7181" s="11">
        <f t="shared" si="2819"/>
        <v>0</v>
      </c>
      <c r="AK7181" s="2">
        <f t="shared" si="2820"/>
        <v>1</v>
      </c>
      <c r="AL7181" s="10">
        <f t="shared" si="2821"/>
        <v>0</v>
      </c>
      <c r="AN7181" s="25">
        <f t="shared" si="2822"/>
        <v>1</v>
      </c>
      <c r="AO7181" s="2">
        <f t="shared" si="2823"/>
        <v>0</v>
      </c>
      <c r="AP7181" s="2">
        <f t="shared" si="2824"/>
        <v>1</v>
      </c>
      <c r="AQ7181" s="2">
        <f t="shared" si="2825"/>
        <v>0</v>
      </c>
      <c r="AR7181" s="2">
        <f t="shared" si="2826"/>
        <v>1</v>
      </c>
      <c r="AS7181" s="27">
        <f t="shared" si="2827"/>
        <v>0</v>
      </c>
      <c r="AU7181" s="3">
        <v>0</v>
      </c>
      <c r="AV7181">
        <v>0.65611100273957057</v>
      </c>
      <c r="AX7181" s="1">
        <v>6869</v>
      </c>
      <c r="AY7181">
        <v>0</v>
      </c>
      <c r="AZ7181">
        <v>85</v>
      </c>
      <c r="BA7181">
        <v>18</v>
      </c>
      <c r="BB7181" s="2">
        <v>1</v>
      </c>
      <c r="BC7181" s="2">
        <v>1</v>
      </c>
      <c r="BD7181" s="2">
        <v>0</v>
      </c>
      <c r="BE7181" s="10">
        <v>1</v>
      </c>
      <c r="BF7181" s="25">
        <v>1</v>
      </c>
      <c r="BG7181" s="2">
        <v>1</v>
      </c>
      <c r="BH7181">
        <v>1</v>
      </c>
      <c r="BI7181">
        <v>0</v>
      </c>
      <c r="BJ7181">
        <v>0</v>
      </c>
      <c r="BK7181" s="11">
        <v>0</v>
      </c>
      <c r="BL7181">
        <v>0</v>
      </c>
    </row>
    <row r="7182" spans="1:64">
      <c r="A7182" t="s">
        <v>11</v>
      </c>
      <c r="B7182" t="s">
        <v>12</v>
      </c>
      <c r="C7182" t="s">
        <v>35</v>
      </c>
      <c r="D7182" t="s">
        <v>14</v>
      </c>
      <c r="E7182" t="s">
        <v>15</v>
      </c>
      <c r="F7182" t="s">
        <v>16</v>
      </c>
      <c r="G7182" t="s">
        <v>17</v>
      </c>
      <c r="H7182" s="2" t="s">
        <v>9172</v>
      </c>
      <c r="I7182" s="2" t="s">
        <v>9173</v>
      </c>
      <c r="J7182" s="2" t="s">
        <v>9172</v>
      </c>
      <c r="K7182" s="6" t="s">
        <v>9173</v>
      </c>
      <c r="L7182" s="8" t="s">
        <v>7614</v>
      </c>
      <c r="M7182" s="1">
        <v>6991</v>
      </c>
      <c r="N7182">
        <v>19019</v>
      </c>
      <c r="O7182">
        <f t="shared" si="2803"/>
        <v>0</v>
      </c>
      <c r="P7182">
        <v>17</v>
      </c>
      <c r="Q7182">
        <v>222</v>
      </c>
      <c r="R7182">
        <v>7</v>
      </c>
      <c r="S7182" s="2">
        <f t="shared" si="2804"/>
        <v>0</v>
      </c>
      <c r="T7182" s="2">
        <f t="shared" si="2805"/>
        <v>1</v>
      </c>
      <c r="U7182" s="2">
        <f t="shared" si="2805"/>
        <v>0</v>
      </c>
      <c r="V7182" s="10">
        <f t="shared" si="2805"/>
        <v>1</v>
      </c>
      <c r="W7182">
        <f t="shared" si="2806"/>
        <v>0</v>
      </c>
      <c r="X7182" s="11">
        <f t="shared" si="2807"/>
        <v>0</v>
      </c>
      <c r="Y7182">
        <f t="shared" si="2808"/>
        <v>0</v>
      </c>
      <c r="Z7182">
        <f t="shared" si="2809"/>
        <v>1</v>
      </c>
      <c r="AA7182">
        <f t="shared" si="2810"/>
        <v>0</v>
      </c>
      <c r="AB7182" s="11">
        <f t="shared" si="2811"/>
        <v>0</v>
      </c>
      <c r="AC7182">
        <f t="shared" si="2812"/>
        <v>0</v>
      </c>
      <c r="AD7182">
        <f t="shared" si="2813"/>
        <v>1</v>
      </c>
      <c r="AE7182">
        <f t="shared" si="2814"/>
        <v>0</v>
      </c>
      <c r="AF7182" s="11">
        <f t="shared" si="2815"/>
        <v>0</v>
      </c>
      <c r="AG7182">
        <f t="shared" si="2816"/>
        <v>1</v>
      </c>
      <c r="AH7182" s="11">
        <f t="shared" si="2817"/>
        <v>0</v>
      </c>
      <c r="AI7182">
        <f t="shared" si="2818"/>
        <v>1</v>
      </c>
      <c r="AJ7182" s="11">
        <f t="shared" si="2819"/>
        <v>0</v>
      </c>
      <c r="AK7182" s="2">
        <f t="shared" si="2820"/>
        <v>1</v>
      </c>
      <c r="AL7182" s="10">
        <f t="shared" si="2821"/>
        <v>0</v>
      </c>
      <c r="AN7182" s="25">
        <f t="shared" si="2822"/>
        <v>1</v>
      </c>
      <c r="AO7182" s="2">
        <f t="shared" si="2823"/>
        <v>0</v>
      </c>
      <c r="AP7182" s="2">
        <f t="shared" si="2824"/>
        <v>0</v>
      </c>
      <c r="AQ7182" s="2">
        <f t="shared" si="2825"/>
        <v>0</v>
      </c>
      <c r="AR7182" s="2">
        <f t="shared" si="2826"/>
        <v>0</v>
      </c>
      <c r="AS7182" s="27">
        <f t="shared" si="2827"/>
        <v>0</v>
      </c>
      <c r="AU7182" s="3">
        <v>0</v>
      </c>
      <c r="AV7182">
        <v>0.65661516164271871</v>
      </c>
      <c r="AX7182" s="1">
        <v>6991</v>
      </c>
      <c r="AY7182">
        <v>19019</v>
      </c>
      <c r="AZ7182">
        <v>222</v>
      </c>
      <c r="BA7182">
        <v>7</v>
      </c>
      <c r="BB7182" s="2">
        <v>0</v>
      </c>
      <c r="BC7182" s="2">
        <v>1</v>
      </c>
      <c r="BD7182" s="2">
        <v>0</v>
      </c>
      <c r="BE7182" s="10">
        <v>1</v>
      </c>
      <c r="BF7182" s="25">
        <v>1</v>
      </c>
      <c r="BG7182" s="2">
        <v>0</v>
      </c>
      <c r="BH7182">
        <v>0</v>
      </c>
      <c r="BI7182">
        <v>1</v>
      </c>
      <c r="BJ7182">
        <v>0</v>
      </c>
      <c r="BK7182" s="11">
        <v>0</v>
      </c>
      <c r="BL7182">
        <v>19019</v>
      </c>
    </row>
    <row r="7183" spans="1:64">
      <c r="A7183" t="s">
        <v>11</v>
      </c>
      <c r="B7183" t="s">
        <v>78</v>
      </c>
      <c r="C7183" t="s">
        <v>20</v>
      </c>
      <c r="D7183" t="s">
        <v>14</v>
      </c>
      <c r="E7183" t="s">
        <v>15</v>
      </c>
      <c r="F7183" t="s">
        <v>16</v>
      </c>
      <c r="G7183" t="s">
        <v>17</v>
      </c>
      <c r="H7183" s="2" t="s">
        <v>9173</v>
      </c>
      <c r="I7183" s="2" t="s">
        <v>9173</v>
      </c>
      <c r="J7183" s="2" t="s">
        <v>9173</v>
      </c>
      <c r="K7183" s="6" t="s">
        <v>9173</v>
      </c>
      <c r="L7183" s="8" t="s">
        <v>7525</v>
      </c>
      <c r="M7183" s="1">
        <v>8150</v>
      </c>
      <c r="N7183">
        <v>0</v>
      </c>
      <c r="O7183">
        <f t="shared" si="2803"/>
        <v>0</v>
      </c>
      <c r="P7183">
        <v>48</v>
      </c>
      <c r="Q7183">
        <v>75</v>
      </c>
      <c r="R7183">
        <v>28</v>
      </c>
      <c r="S7183" s="2">
        <f t="shared" si="2804"/>
        <v>1</v>
      </c>
      <c r="T7183" s="2">
        <f t="shared" si="2805"/>
        <v>1</v>
      </c>
      <c r="U7183" s="2">
        <f t="shared" si="2805"/>
        <v>1</v>
      </c>
      <c r="V7183" s="10">
        <f t="shared" si="2805"/>
        <v>1</v>
      </c>
      <c r="W7183">
        <f t="shared" si="2806"/>
        <v>0</v>
      </c>
      <c r="X7183" s="11">
        <f t="shared" si="2807"/>
        <v>0</v>
      </c>
      <c r="Y7183">
        <f t="shared" si="2808"/>
        <v>0</v>
      </c>
      <c r="Z7183">
        <f t="shared" si="2809"/>
        <v>0</v>
      </c>
      <c r="AA7183">
        <f t="shared" si="2810"/>
        <v>0</v>
      </c>
      <c r="AB7183" s="11">
        <f t="shared" si="2811"/>
        <v>1</v>
      </c>
      <c r="AC7183">
        <f t="shared" si="2812"/>
        <v>0</v>
      </c>
      <c r="AD7183">
        <f t="shared" si="2813"/>
        <v>0</v>
      </c>
      <c r="AE7183">
        <f t="shared" si="2814"/>
        <v>0</v>
      </c>
      <c r="AF7183" s="11">
        <f t="shared" si="2815"/>
        <v>0</v>
      </c>
      <c r="AG7183">
        <f t="shared" si="2816"/>
        <v>1</v>
      </c>
      <c r="AH7183" s="11">
        <f t="shared" si="2817"/>
        <v>0</v>
      </c>
      <c r="AI7183">
        <f t="shared" si="2818"/>
        <v>1</v>
      </c>
      <c r="AJ7183" s="11">
        <f t="shared" si="2819"/>
        <v>0</v>
      </c>
      <c r="AK7183" s="2">
        <f t="shared" si="2820"/>
        <v>1</v>
      </c>
      <c r="AL7183" s="10">
        <f t="shared" si="2821"/>
        <v>0</v>
      </c>
      <c r="AN7183" s="25">
        <f t="shared" si="2822"/>
        <v>1</v>
      </c>
      <c r="AO7183" s="2">
        <f t="shared" si="2823"/>
        <v>0</v>
      </c>
      <c r="AP7183" s="2">
        <f t="shared" si="2824"/>
        <v>1</v>
      </c>
      <c r="AQ7183" s="2">
        <f t="shared" si="2825"/>
        <v>0</v>
      </c>
      <c r="AR7183" s="2">
        <f t="shared" si="2826"/>
        <v>0</v>
      </c>
      <c r="AS7183" s="27">
        <f t="shared" si="2827"/>
        <v>0</v>
      </c>
      <c r="AU7183" s="3">
        <v>0</v>
      </c>
      <c r="AV7183">
        <v>0.65662941926002005</v>
      </c>
      <c r="AX7183" s="1">
        <v>8150</v>
      </c>
      <c r="AY7183">
        <v>0</v>
      </c>
      <c r="AZ7183">
        <v>75</v>
      </c>
      <c r="BA7183">
        <v>28</v>
      </c>
      <c r="BB7183" s="2">
        <v>1</v>
      </c>
      <c r="BC7183" s="2">
        <v>1</v>
      </c>
      <c r="BD7183" s="2">
        <v>1</v>
      </c>
      <c r="BE7183" s="10">
        <v>1</v>
      </c>
      <c r="BF7183" s="25">
        <v>1</v>
      </c>
      <c r="BG7183" s="2">
        <v>1</v>
      </c>
      <c r="BH7183">
        <v>0</v>
      </c>
      <c r="BI7183">
        <v>0</v>
      </c>
      <c r="BJ7183">
        <v>0</v>
      </c>
      <c r="BK7183" s="11">
        <v>1</v>
      </c>
      <c r="BL7183">
        <v>0</v>
      </c>
    </row>
    <row r="7184" spans="1:64">
      <c r="A7184" t="s">
        <v>11</v>
      </c>
      <c r="B7184" t="s">
        <v>30</v>
      </c>
      <c r="C7184" t="s">
        <v>13</v>
      </c>
      <c r="D7184" t="s">
        <v>14</v>
      </c>
      <c r="E7184" t="s">
        <v>33</v>
      </c>
      <c r="F7184" t="s">
        <v>16</v>
      </c>
      <c r="G7184" t="s">
        <v>17</v>
      </c>
      <c r="H7184" s="2" t="s">
        <v>9172</v>
      </c>
      <c r="I7184" s="2" t="s">
        <v>9173</v>
      </c>
      <c r="J7184" s="2" t="s">
        <v>9172</v>
      </c>
      <c r="K7184" s="6" t="s">
        <v>9172</v>
      </c>
      <c r="L7184" s="8" t="s">
        <v>2240</v>
      </c>
      <c r="M7184" s="1">
        <v>8456</v>
      </c>
      <c r="N7184">
        <v>89918</v>
      </c>
      <c r="O7184">
        <f t="shared" si="2803"/>
        <v>0</v>
      </c>
      <c r="P7184">
        <v>31</v>
      </c>
      <c r="Q7184">
        <v>141</v>
      </c>
      <c r="R7184">
        <v>15</v>
      </c>
      <c r="S7184" s="2">
        <f t="shared" si="2804"/>
        <v>0</v>
      </c>
      <c r="T7184" s="2">
        <f t="shared" si="2805"/>
        <v>1</v>
      </c>
      <c r="U7184" s="2">
        <f t="shared" si="2805"/>
        <v>0</v>
      </c>
      <c r="V7184" s="10">
        <f t="shared" si="2805"/>
        <v>0</v>
      </c>
      <c r="W7184">
        <f t="shared" si="2806"/>
        <v>0</v>
      </c>
      <c r="X7184" s="11">
        <f t="shared" si="2807"/>
        <v>0</v>
      </c>
      <c r="Y7184">
        <f t="shared" si="2808"/>
        <v>1</v>
      </c>
      <c r="Z7184">
        <f t="shared" si="2809"/>
        <v>0</v>
      </c>
      <c r="AA7184">
        <f t="shared" si="2810"/>
        <v>0</v>
      </c>
      <c r="AB7184" s="11">
        <f t="shared" si="2811"/>
        <v>0</v>
      </c>
      <c r="AC7184">
        <f t="shared" si="2812"/>
        <v>1</v>
      </c>
      <c r="AD7184">
        <f t="shared" si="2813"/>
        <v>0</v>
      </c>
      <c r="AE7184">
        <f t="shared" si="2814"/>
        <v>0</v>
      </c>
      <c r="AF7184" s="11">
        <f t="shared" si="2815"/>
        <v>0</v>
      </c>
      <c r="AG7184">
        <f t="shared" si="2816"/>
        <v>0</v>
      </c>
      <c r="AH7184" s="11">
        <f t="shared" si="2817"/>
        <v>0</v>
      </c>
      <c r="AI7184">
        <f t="shared" si="2818"/>
        <v>1</v>
      </c>
      <c r="AJ7184" s="11">
        <f t="shared" si="2819"/>
        <v>0</v>
      </c>
      <c r="AK7184" s="2">
        <f t="shared" si="2820"/>
        <v>1</v>
      </c>
      <c r="AL7184" s="10">
        <f t="shared" si="2821"/>
        <v>0</v>
      </c>
      <c r="AN7184" s="25">
        <f t="shared" si="2822"/>
        <v>1</v>
      </c>
      <c r="AO7184" s="2">
        <f t="shared" si="2823"/>
        <v>0</v>
      </c>
      <c r="AP7184" s="2">
        <f t="shared" si="2824"/>
        <v>0</v>
      </c>
      <c r="AQ7184" s="2">
        <f t="shared" si="2825"/>
        <v>1</v>
      </c>
      <c r="AR7184" s="2">
        <f t="shared" si="2826"/>
        <v>0</v>
      </c>
      <c r="AS7184" s="27">
        <f t="shared" si="2827"/>
        <v>0</v>
      </c>
      <c r="AU7184" s="3">
        <v>0</v>
      </c>
      <c r="AV7184">
        <v>0.65663617507397953</v>
      </c>
      <c r="AX7184" s="1">
        <v>8456</v>
      </c>
      <c r="AY7184">
        <v>89918</v>
      </c>
      <c r="AZ7184">
        <v>141</v>
      </c>
      <c r="BA7184">
        <v>15</v>
      </c>
      <c r="BB7184" s="2">
        <v>0</v>
      </c>
      <c r="BC7184" s="2">
        <v>1</v>
      </c>
      <c r="BD7184" s="2">
        <v>0</v>
      </c>
      <c r="BE7184" s="10">
        <v>0</v>
      </c>
      <c r="BF7184" s="25">
        <v>1</v>
      </c>
      <c r="BG7184" s="2">
        <v>0</v>
      </c>
      <c r="BH7184">
        <v>1</v>
      </c>
      <c r="BI7184">
        <v>0</v>
      </c>
      <c r="BJ7184">
        <v>0</v>
      </c>
      <c r="BK7184" s="11">
        <v>0</v>
      </c>
      <c r="BL7184">
        <v>89918</v>
      </c>
    </row>
    <row r="7185" spans="1:64">
      <c r="A7185" t="s">
        <v>23</v>
      </c>
      <c r="B7185" t="s">
        <v>12</v>
      </c>
      <c r="C7185" t="s">
        <v>13</v>
      </c>
      <c r="D7185" t="s">
        <v>14</v>
      </c>
      <c r="E7185" t="s">
        <v>15</v>
      </c>
      <c r="F7185" t="s">
        <v>21</v>
      </c>
      <c r="G7185" t="s">
        <v>17</v>
      </c>
      <c r="H7185" s="2" t="s">
        <v>9172</v>
      </c>
      <c r="I7185" s="2" t="s">
        <v>9173</v>
      </c>
      <c r="J7185" s="2" t="s">
        <v>9172</v>
      </c>
      <c r="K7185" s="6" t="s">
        <v>9173</v>
      </c>
      <c r="L7185" s="8" t="s">
        <v>7489</v>
      </c>
      <c r="M7185" s="1">
        <v>11009</v>
      </c>
      <c r="N7185">
        <v>51643</v>
      </c>
      <c r="O7185">
        <f t="shared" si="2803"/>
        <v>0</v>
      </c>
      <c r="P7185">
        <v>42</v>
      </c>
      <c r="Q7185">
        <v>303</v>
      </c>
      <c r="R7185">
        <v>16</v>
      </c>
      <c r="S7185" s="2">
        <f t="shared" si="2804"/>
        <v>0</v>
      </c>
      <c r="T7185" s="2">
        <f t="shared" si="2805"/>
        <v>1</v>
      </c>
      <c r="U7185" s="2">
        <f t="shared" si="2805"/>
        <v>0</v>
      </c>
      <c r="V7185" s="10">
        <f t="shared" si="2805"/>
        <v>1</v>
      </c>
      <c r="W7185">
        <f t="shared" si="2806"/>
        <v>0</v>
      </c>
      <c r="X7185" s="11">
        <f t="shared" si="2807"/>
        <v>1</v>
      </c>
      <c r="Y7185">
        <f t="shared" si="2808"/>
        <v>0</v>
      </c>
      <c r="Z7185">
        <f t="shared" si="2809"/>
        <v>1</v>
      </c>
      <c r="AA7185">
        <f t="shared" si="2810"/>
        <v>0</v>
      </c>
      <c r="AB7185" s="11">
        <f t="shared" si="2811"/>
        <v>0</v>
      </c>
      <c r="AC7185">
        <f t="shared" si="2812"/>
        <v>1</v>
      </c>
      <c r="AD7185">
        <f t="shared" si="2813"/>
        <v>0</v>
      </c>
      <c r="AE7185">
        <f t="shared" si="2814"/>
        <v>0</v>
      </c>
      <c r="AF7185" s="11">
        <f t="shared" si="2815"/>
        <v>0</v>
      </c>
      <c r="AG7185">
        <f t="shared" si="2816"/>
        <v>1</v>
      </c>
      <c r="AH7185" s="11">
        <f t="shared" si="2817"/>
        <v>0</v>
      </c>
      <c r="AI7185">
        <f t="shared" si="2818"/>
        <v>0</v>
      </c>
      <c r="AJ7185" s="11">
        <f t="shared" si="2819"/>
        <v>0</v>
      </c>
      <c r="AK7185" s="2">
        <f t="shared" si="2820"/>
        <v>1</v>
      </c>
      <c r="AL7185" s="10">
        <f t="shared" si="2821"/>
        <v>0</v>
      </c>
      <c r="AN7185" s="25">
        <f t="shared" si="2822"/>
        <v>0</v>
      </c>
      <c r="AO7185" s="2">
        <f t="shared" si="2823"/>
        <v>0</v>
      </c>
      <c r="AP7185" s="2">
        <f t="shared" si="2824"/>
        <v>0</v>
      </c>
      <c r="AQ7185" s="2">
        <f t="shared" si="2825"/>
        <v>0</v>
      </c>
      <c r="AR7185" s="2">
        <f t="shared" si="2826"/>
        <v>1</v>
      </c>
      <c r="AS7185" s="27">
        <f t="shared" si="2827"/>
        <v>0</v>
      </c>
      <c r="AU7185" s="3">
        <v>0</v>
      </c>
      <c r="AV7185">
        <v>0.65682029615008286</v>
      </c>
      <c r="AX7185" s="1">
        <v>11009</v>
      </c>
      <c r="AY7185">
        <v>51643</v>
      </c>
      <c r="AZ7185">
        <v>303</v>
      </c>
      <c r="BA7185">
        <v>16</v>
      </c>
      <c r="BB7185" s="2">
        <v>0</v>
      </c>
      <c r="BC7185" s="2">
        <v>1</v>
      </c>
      <c r="BD7185" s="2">
        <v>0</v>
      </c>
      <c r="BE7185" s="10">
        <v>1</v>
      </c>
      <c r="BF7185" s="25">
        <v>0</v>
      </c>
      <c r="BG7185" s="2">
        <v>0</v>
      </c>
      <c r="BH7185">
        <v>0</v>
      </c>
      <c r="BI7185">
        <v>1</v>
      </c>
      <c r="BJ7185">
        <v>0</v>
      </c>
      <c r="BK7185" s="11">
        <v>0</v>
      </c>
      <c r="BL7185">
        <v>51643</v>
      </c>
    </row>
    <row r="7186" spans="1:64">
      <c r="A7186" t="s">
        <v>19</v>
      </c>
      <c r="B7186" t="s">
        <v>43</v>
      </c>
      <c r="C7186" t="s">
        <v>13</v>
      </c>
      <c r="D7186" t="s">
        <v>14</v>
      </c>
      <c r="E7186" t="s">
        <v>27</v>
      </c>
      <c r="F7186" t="s">
        <v>16</v>
      </c>
      <c r="G7186" t="s">
        <v>17</v>
      </c>
      <c r="H7186" s="2" t="s">
        <v>9172</v>
      </c>
      <c r="I7186" s="2" t="s">
        <v>9172</v>
      </c>
      <c r="J7186" s="2" t="s">
        <v>9172</v>
      </c>
      <c r="K7186" s="6" t="s">
        <v>9173</v>
      </c>
      <c r="L7186" s="8" t="s">
        <v>658</v>
      </c>
      <c r="M7186" s="1">
        <v>10482</v>
      </c>
      <c r="N7186">
        <v>39102</v>
      </c>
      <c r="O7186">
        <f t="shared" si="2803"/>
        <v>0</v>
      </c>
      <c r="P7186">
        <v>33</v>
      </c>
      <c r="Q7186">
        <v>98</v>
      </c>
      <c r="R7186">
        <v>11</v>
      </c>
      <c r="S7186" s="2">
        <f t="shared" si="2804"/>
        <v>0</v>
      </c>
      <c r="T7186" s="2">
        <f t="shared" si="2805"/>
        <v>0</v>
      </c>
      <c r="U7186" s="2">
        <f t="shared" si="2805"/>
        <v>0</v>
      </c>
      <c r="V7186" s="10">
        <f t="shared" si="2805"/>
        <v>1</v>
      </c>
      <c r="W7186">
        <f t="shared" si="2806"/>
        <v>1</v>
      </c>
      <c r="X7186" s="11">
        <f t="shared" si="2807"/>
        <v>0</v>
      </c>
      <c r="Y7186">
        <f t="shared" si="2808"/>
        <v>0</v>
      </c>
      <c r="Z7186">
        <f t="shared" si="2809"/>
        <v>0</v>
      </c>
      <c r="AA7186">
        <f t="shared" si="2810"/>
        <v>0</v>
      </c>
      <c r="AB7186" s="11">
        <f t="shared" si="2811"/>
        <v>0</v>
      </c>
      <c r="AC7186">
        <f t="shared" si="2812"/>
        <v>1</v>
      </c>
      <c r="AD7186">
        <f t="shared" si="2813"/>
        <v>0</v>
      </c>
      <c r="AE7186">
        <f t="shared" si="2814"/>
        <v>0</v>
      </c>
      <c r="AF7186" s="11">
        <f t="shared" si="2815"/>
        <v>0</v>
      </c>
      <c r="AG7186">
        <f t="shared" si="2816"/>
        <v>0</v>
      </c>
      <c r="AH7186" s="11">
        <f t="shared" si="2817"/>
        <v>1</v>
      </c>
      <c r="AI7186">
        <f t="shared" si="2818"/>
        <v>1</v>
      </c>
      <c r="AJ7186" s="11">
        <f t="shared" si="2819"/>
        <v>0</v>
      </c>
      <c r="AK7186" s="2">
        <f t="shared" si="2820"/>
        <v>1</v>
      </c>
      <c r="AL7186" s="10">
        <f t="shared" si="2821"/>
        <v>0</v>
      </c>
      <c r="AN7186" s="25">
        <f t="shared" si="2822"/>
        <v>0</v>
      </c>
      <c r="AO7186" s="2">
        <f t="shared" si="2823"/>
        <v>1</v>
      </c>
      <c r="AP7186" s="2">
        <f t="shared" si="2824"/>
        <v>0</v>
      </c>
      <c r="AQ7186" s="2">
        <f t="shared" si="2825"/>
        <v>0</v>
      </c>
      <c r="AR7186" s="2">
        <f t="shared" si="2826"/>
        <v>0</v>
      </c>
      <c r="AS7186" s="27">
        <f t="shared" si="2827"/>
        <v>0</v>
      </c>
      <c r="AU7186" s="3">
        <v>0</v>
      </c>
      <c r="AV7186">
        <v>0.65741909046537206</v>
      </c>
      <c r="AX7186" s="1">
        <v>10482</v>
      </c>
      <c r="AY7186">
        <v>39102</v>
      </c>
      <c r="AZ7186">
        <v>98</v>
      </c>
      <c r="BA7186">
        <v>11</v>
      </c>
      <c r="BB7186" s="2">
        <v>0</v>
      </c>
      <c r="BC7186" s="2">
        <v>0</v>
      </c>
      <c r="BD7186" s="2">
        <v>0</v>
      </c>
      <c r="BE7186" s="10">
        <v>1</v>
      </c>
      <c r="BF7186" s="25">
        <v>0</v>
      </c>
      <c r="BG7186" s="2">
        <v>0</v>
      </c>
      <c r="BH7186">
        <v>0</v>
      </c>
      <c r="BI7186">
        <v>0</v>
      </c>
      <c r="BJ7186">
        <v>0</v>
      </c>
      <c r="BK7186" s="11">
        <v>0</v>
      </c>
      <c r="BL7186">
        <v>39102</v>
      </c>
    </row>
    <row r="7187" spans="1:64">
      <c r="A7187" t="s">
        <v>19</v>
      </c>
      <c r="B7187" t="s">
        <v>43</v>
      </c>
      <c r="C7187" t="s">
        <v>13</v>
      </c>
      <c r="D7187" t="s">
        <v>14</v>
      </c>
      <c r="E7187" t="s">
        <v>27</v>
      </c>
      <c r="F7187" t="s">
        <v>16</v>
      </c>
      <c r="G7187" t="s">
        <v>17</v>
      </c>
      <c r="H7187" s="2" t="s">
        <v>9172</v>
      </c>
      <c r="I7187" s="2" t="s">
        <v>9173</v>
      </c>
      <c r="J7187" s="2" t="s">
        <v>9172</v>
      </c>
      <c r="K7187" s="6" t="s">
        <v>9173</v>
      </c>
      <c r="L7187" s="8" t="s">
        <v>5368</v>
      </c>
      <c r="M7187" s="1">
        <v>3410</v>
      </c>
      <c r="N7187">
        <v>59662</v>
      </c>
      <c r="O7187">
        <f t="shared" si="2803"/>
        <v>0</v>
      </c>
      <c r="P7187">
        <v>29</v>
      </c>
      <c r="Q7187">
        <v>131</v>
      </c>
      <c r="R7187">
        <v>6</v>
      </c>
      <c r="S7187" s="2">
        <f t="shared" si="2804"/>
        <v>0</v>
      </c>
      <c r="T7187" s="2">
        <f t="shared" si="2805"/>
        <v>1</v>
      </c>
      <c r="U7187" s="2">
        <f t="shared" si="2805"/>
        <v>0</v>
      </c>
      <c r="V7187" s="10">
        <f t="shared" si="2805"/>
        <v>1</v>
      </c>
      <c r="W7187">
        <f t="shared" si="2806"/>
        <v>1</v>
      </c>
      <c r="X7187" s="11">
        <f t="shared" si="2807"/>
        <v>0</v>
      </c>
      <c r="Y7187">
        <f t="shared" si="2808"/>
        <v>0</v>
      </c>
      <c r="Z7187">
        <f t="shared" si="2809"/>
        <v>0</v>
      </c>
      <c r="AA7187">
        <f t="shared" si="2810"/>
        <v>0</v>
      </c>
      <c r="AB7187" s="11">
        <f t="shared" si="2811"/>
        <v>0</v>
      </c>
      <c r="AC7187">
        <f t="shared" si="2812"/>
        <v>1</v>
      </c>
      <c r="AD7187">
        <f t="shared" si="2813"/>
        <v>0</v>
      </c>
      <c r="AE7187">
        <f t="shared" si="2814"/>
        <v>0</v>
      </c>
      <c r="AF7187" s="11">
        <f t="shared" si="2815"/>
        <v>0</v>
      </c>
      <c r="AG7187">
        <f t="shared" si="2816"/>
        <v>0</v>
      </c>
      <c r="AH7187" s="11">
        <f t="shared" si="2817"/>
        <v>1</v>
      </c>
      <c r="AI7187">
        <f t="shared" si="2818"/>
        <v>1</v>
      </c>
      <c r="AJ7187" s="11">
        <f t="shared" si="2819"/>
        <v>0</v>
      </c>
      <c r="AK7187" s="2">
        <f t="shared" si="2820"/>
        <v>1</v>
      </c>
      <c r="AL7187" s="10">
        <f t="shared" si="2821"/>
        <v>0</v>
      </c>
      <c r="AN7187" s="25">
        <f t="shared" si="2822"/>
        <v>0</v>
      </c>
      <c r="AO7187" s="2">
        <f t="shared" si="2823"/>
        <v>1</v>
      </c>
      <c r="AP7187" s="2">
        <f t="shared" si="2824"/>
        <v>0</v>
      </c>
      <c r="AQ7187" s="2">
        <f t="shared" si="2825"/>
        <v>0</v>
      </c>
      <c r="AR7187" s="2">
        <f t="shared" si="2826"/>
        <v>0</v>
      </c>
      <c r="AS7187" s="27">
        <f t="shared" si="2827"/>
        <v>0</v>
      </c>
      <c r="AU7187" s="3">
        <v>0</v>
      </c>
      <c r="AV7187">
        <v>0.65747854889253088</v>
      </c>
      <c r="AX7187" s="1">
        <v>3410</v>
      </c>
      <c r="AY7187">
        <v>59662</v>
      </c>
      <c r="AZ7187">
        <v>131</v>
      </c>
      <c r="BA7187">
        <v>6</v>
      </c>
      <c r="BB7187" s="2">
        <v>0</v>
      </c>
      <c r="BC7187" s="2">
        <v>1</v>
      </c>
      <c r="BD7187" s="2">
        <v>0</v>
      </c>
      <c r="BE7187" s="10">
        <v>1</v>
      </c>
      <c r="BF7187" s="25">
        <v>0</v>
      </c>
      <c r="BG7187" s="2">
        <v>0</v>
      </c>
      <c r="BH7187">
        <v>0</v>
      </c>
      <c r="BI7187">
        <v>0</v>
      </c>
      <c r="BJ7187">
        <v>0</v>
      </c>
      <c r="BK7187" s="11">
        <v>0</v>
      </c>
      <c r="BL7187">
        <v>59662</v>
      </c>
    </row>
    <row r="7188" spans="1:64">
      <c r="A7188" t="s">
        <v>19</v>
      </c>
      <c r="B7188" t="s">
        <v>43</v>
      </c>
      <c r="C7188" t="s">
        <v>13</v>
      </c>
      <c r="D7188" t="s">
        <v>14</v>
      </c>
      <c r="E7188" t="s">
        <v>15</v>
      </c>
      <c r="F7188" t="s">
        <v>16</v>
      </c>
      <c r="G7188" t="s">
        <v>17</v>
      </c>
      <c r="H7188" s="2" t="s">
        <v>9173</v>
      </c>
      <c r="I7188" s="2" t="s">
        <v>9173</v>
      </c>
      <c r="J7188" s="2" t="s">
        <v>9172</v>
      </c>
      <c r="K7188" s="6" t="s">
        <v>9173</v>
      </c>
      <c r="L7188" s="8" t="s">
        <v>7307</v>
      </c>
      <c r="M7188" s="1">
        <v>7883</v>
      </c>
      <c r="N7188">
        <v>23235</v>
      </c>
      <c r="O7188">
        <f t="shared" si="2803"/>
        <v>0</v>
      </c>
      <c r="P7188">
        <v>51</v>
      </c>
      <c r="Q7188">
        <v>89</v>
      </c>
      <c r="R7188">
        <v>28</v>
      </c>
      <c r="S7188" s="2">
        <f t="shared" si="2804"/>
        <v>1</v>
      </c>
      <c r="T7188" s="2">
        <f t="shared" si="2805"/>
        <v>1</v>
      </c>
      <c r="U7188" s="2">
        <f t="shared" si="2805"/>
        <v>0</v>
      </c>
      <c r="V7188" s="10">
        <f t="shared" si="2805"/>
        <v>1</v>
      </c>
      <c r="W7188">
        <f t="shared" si="2806"/>
        <v>1</v>
      </c>
      <c r="X7188" s="11">
        <f t="shared" si="2807"/>
        <v>0</v>
      </c>
      <c r="Y7188">
        <f t="shared" si="2808"/>
        <v>0</v>
      </c>
      <c r="Z7188">
        <f t="shared" si="2809"/>
        <v>0</v>
      </c>
      <c r="AA7188">
        <f t="shared" si="2810"/>
        <v>0</v>
      </c>
      <c r="AB7188" s="11">
        <f t="shared" si="2811"/>
        <v>0</v>
      </c>
      <c r="AC7188">
        <f t="shared" si="2812"/>
        <v>1</v>
      </c>
      <c r="AD7188">
        <f t="shared" si="2813"/>
        <v>0</v>
      </c>
      <c r="AE7188">
        <f t="shared" si="2814"/>
        <v>0</v>
      </c>
      <c r="AF7188" s="11">
        <f t="shared" si="2815"/>
        <v>0</v>
      </c>
      <c r="AG7188">
        <f t="shared" si="2816"/>
        <v>1</v>
      </c>
      <c r="AH7188" s="11">
        <f t="shared" si="2817"/>
        <v>0</v>
      </c>
      <c r="AI7188">
        <f t="shared" si="2818"/>
        <v>1</v>
      </c>
      <c r="AJ7188" s="11">
        <f t="shared" si="2819"/>
        <v>0</v>
      </c>
      <c r="AK7188" s="2">
        <f t="shared" si="2820"/>
        <v>1</v>
      </c>
      <c r="AL7188" s="10">
        <f t="shared" si="2821"/>
        <v>0</v>
      </c>
      <c r="AN7188" s="25">
        <f t="shared" si="2822"/>
        <v>0</v>
      </c>
      <c r="AO7188" s="2">
        <f t="shared" si="2823"/>
        <v>1</v>
      </c>
      <c r="AP7188" s="2">
        <f t="shared" si="2824"/>
        <v>0</v>
      </c>
      <c r="AQ7188" s="2">
        <f t="shared" si="2825"/>
        <v>0</v>
      </c>
      <c r="AR7188" s="2">
        <f t="shared" si="2826"/>
        <v>0</v>
      </c>
      <c r="AS7188" s="27">
        <f t="shared" si="2827"/>
        <v>0</v>
      </c>
      <c r="AU7188" s="3">
        <v>0</v>
      </c>
      <c r="AV7188">
        <v>0.65793091461897402</v>
      </c>
      <c r="AX7188" s="1">
        <v>7883</v>
      </c>
      <c r="AY7188">
        <v>23235</v>
      </c>
      <c r="AZ7188">
        <v>89</v>
      </c>
      <c r="BA7188">
        <v>28</v>
      </c>
      <c r="BB7188" s="2">
        <v>1</v>
      </c>
      <c r="BC7188" s="2">
        <v>1</v>
      </c>
      <c r="BD7188" s="2">
        <v>0</v>
      </c>
      <c r="BE7188" s="10">
        <v>1</v>
      </c>
      <c r="BF7188" s="25">
        <v>0</v>
      </c>
      <c r="BG7188" s="2">
        <v>0</v>
      </c>
      <c r="BH7188">
        <v>0</v>
      </c>
      <c r="BI7188">
        <v>0</v>
      </c>
      <c r="BJ7188">
        <v>0</v>
      </c>
      <c r="BK7188" s="11">
        <v>0</v>
      </c>
      <c r="BL7188">
        <v>23235</v>
      </c>
    </row>
    <row r="7189" spans="1:64">
      <c r="A7189" t="s">
        <v>19</v>
      </c>
      <c r="B7189" t="s">
        <v>78</v>
      </c>
      <c r="C7189" t="s">
        <v>13</v>
      </c>
      <c r="D7189" t="s">
        <v>14</v>
      </c>
      <c r="E7189" t="s">
        <v>27</v>
      </c>
      <c r="F7189" t="s">
        <v>21</v>
      </c>
      <c r="G7189" t="s">
        <v>17</v>
      </c>
      <c r="H7189" s="2" t="s">
        <v>9172</v>
      </c>
      <c r="I7189" s="2" t="s">
        <v>9173</v>
      </c>
      <c r="J7189" s="2" t="s">
        <v>9172</v>
      </c>
      <c r="K7189" s="6" t="s">
        <v>9173</v>
      </c>
      <c r="L7189" s="8" t="s">
        <v>1641</v>
      </c>
      <c r="M7189" s="1">
        <v>23516</v>
      </c>
      <c r="N7189">
        <v>36537</v>
      </c>
      <c r="O7189">
        <f t="shared" si="2803"/>
        <v>0</v>
      </c>
      <c r="P7189">
        <v>46</v>
      </c>
      <c r="Q7189">
        <v>101</v>
      </c>
      <c r="R7189">
        <v>19</v>
      </c>
      <c r="S7189" s="2">
        <f t="shared" si="2804"/>
        <v>0</v>
      </c>
      <c r="T7189" s="2">
        <f t="shared" si="2805"/>
        <v>1</v>
      </c>
      <c r="U7189" s="2">
        <f t="shared" si="2805"/>
        <v>0</v>
      </c>
      <c r="V7189" s="10">
        <f t="shared" si="2805"/>
        <v>1</v>
      </c>
      <c r="W7189">
        <f t="shared" si="2806"/>
        <v>1</v>
      </c>
      <c r="X7189" s="11">
        <f t="shared" si="2807"/>
        <v>0</v>
      </c>
      <c r="Y7189">
        <f t="shared" si="2808"/>
        <v>0</v>
      </c>
      <c r="Z7189">
        <f t="shared" si="2809"/>
        <v>0</v>
      </c>
      <c r="AA7189">
        <f t="shared" si="2810"/>
        <v>0</v>
      </c>
      <c r="AB7189" s="11">
        <f t="shared" si="2811"/>
        <v>1</v>
      </c>
      <c r="AC7189">
        <f t="shared" si="2812"/>
        <v>1</v>
      </c>
      <c r="AD7189">
        <f t="shared" si="2813"/>
        <v>0</v>
      </c>
      <c r="AE7189">
        <f t="shared" si="2814"/>
        <v>0</v>
      </c>
      <c r="AF7189" s="11">
        <f t="shared" si="2815"/>
        <v>0</v>
      </c>
      <c r="AG7189">
        <f t="shared" si="2816"/>
        <v>0</v>
      </c>
      <c r="AH7189" s="11">
        <f t="shared" si="2817"/>
        <v>1</v>
      </c>
      <c r="AI7189">
        <f t="shared" si="2818"/>
        <v>0</v>
      </c>
      <c r="AJ7189" s="11">
        <f t="shared" si="2819"/>
        <v>0</v>
      </c>
      <c r="AK7189" s="2">
        <f t="shared" si="2820"/>
        <v>1</v>
      </c>
      <c r="AL7189" s="10">
        <f t="shared" si="2821"/>
        <v>0</v>
      </c>
      <c r="AN7189" s="25">
        <f t="shared" si="2822"/>
        <v>0</v>
      </c>
      <c r="AO7189" s="2">
        <f t="shared" si="2823"/>
        <v>0</v>
      </c>
      <c r="AP7189" s="2">
        <f t="shared" si="2824"/>
        <v>0</v>
      </c>
      <c r="AQ7189" s="2">
        <f t="shared" si="2825"/>
        <v>0</v>
      </c>
      <c r="AR7189" s="2">
        <f t="shared" si="2826"/>
        <v>1</v>
      </c>
      <c r="AS7189" s="27">
        <f t="shared" si="2827"/>
        <v>0</v>
      </c>
      <c r="AU7189" s="3">
        <v>0</v>
      </c>
      <c r="AV7189">
        <v>0.65808884736992834</v>
      </c>
      <c r="AX7189" s="1">
        <v>23516</v>
      </c>
      <c r="AY7189">
        <v>36537</v>
      </c>
      <c r="AZ7189">
        <v>101</v>
      </c>
      <c r="BA7189">
        <v>19</v>
      </c>
      <c r="BB7189" s="2">
        <v>0</v>
      </c>
      <c r="BC7189" s="2">
        <v>1</v>
      </c>
      <c r="BD7189" s="2">
        <v>0</v>
      </c>
      <c r="BE7189" s="10">
        <v>1</v>
      </c>
      <c r="BF7189" s="25">
        <v>0</v>
      </c>
      <c r="BG7189" s="2">
        <v>0</v>
      </c>
      <c r="BH7189">
        <v>0</v>
      </c>
      <c r="BI7189">
        <v>0</v>
      </c>
      <c r="BJ7189">
        <v>0</v>
      </c>
      <c r="BK7189" s="11">
        <v>1</v>
      </c>
      <c r="BL7189">
        <v>36537</v>
      </c>
    </row>
    <row r="7190" spans="1:64">
      <c r="A7190" t="s">
        <v>19</v>
      </c>
      <c r="B7190" t="s">
        <v>43</v>
      </c>
      <c r="C7190" t="s">
        <v>13</v>
      </c>
      <c r="D7190" t="s">
        <v>14</v>
      </c>
      <c r="E7190" t="s">
        <v>33</v>
      </c>
      <c r="F7190" t="s">
        <v>16</v>
      </c>
      <c r="G7190" t="s">
        <v>39</v>
      </c>
      <c r="H7190" s="2" t="s">
        <v>9172</v>
      </c>
      <c r="I7190" s="2" t="s">
        <v>9173</v>
      </c>
      <c r="J7190" s="2" t="s">
        <v>9173</v>
      </c>
      <c r="K7190" s="6" t="s">
        <v>9173</v>
      </c>
      <c r="L7190" s="8" t="s">
        <v>6013</v>
      </c>
      <c r="M7190" s="1">
        <v>7036</v>
      </c>
      <c r="N7190">
        <v>86642</v>
      </c>
      <c r="O7190">
        <f t="shared" si="2803"/>
        <v>0</v>
      </c>
      <c r="P7190">
        <v>37</v>
      </c>
      <c r="Q7190">
        <v>101</v>
      </c>
      <c r="R7190">
        <v>14</v>
      </c>
      <c r="S7190" s="2">
        <f t="shared" si="2804"/>
        <v>0</v>
      </c>
      <c r="T7190" s="2">
        <f t="shared" si="2805"/>
        <v>1</v>
      </c>
      <c r="U7190" s="2">
        <f t="shared" si="2805"/>
        <v>1</v>
      </c>
      <c r="V7190" s="10">
        <f t="shared" si="2805"/>
        <v>1</v>
      </c>
      <c r="W7190">
        <f t="shared" si="2806"/>
        <v>1</v>
      </c>
      <c r="X7190" s="11">
        <f t="shared" si="2807"/>
        <v>0</v>
      </c>
      <c r="Y7190">
        <f t="shared" si="2808"/>
        <v>0</v>
      </c>
      <c r="Z7190">
        <f t="shared" si="2809"/>
        <v>0</v>
      </c>
      <c r="AA7190">
        <f t="shared" si="2810"/>
        <v>0</v>
      </c>
      <c r="AB7190" s="11">
        <f t="shared" si="2811"/>
        <v>0</v>
      </c>
      <c r="AC7190">
        <f t="shared" si="2812"/>
        <v>1</v>
      </c>
      <c r="AD7190">
        <f t="shared" si="2813"/>
        <v>0</v>
      </c>
      <c r="AE7190">
        <f t="shared" si="2814"/>
        <v>0</v>
      </c>
      <c r="AF7190" s="11">
        <f t="shared" si="2815"/>
        <v>0</v>
      </c>
      <c r="AG7190">
        <f t="shared" si="2816"/>
        <v>0</v>
      </c>
      <c r="AH7190" s="11">
        <f t="shared" si="2817"/>
        <v>0</v>
      </c>
      <c r="AI7190">
        <f t="shared" si="2818"/>
        <v>1</v>
      </c>
      <c r="AJ7190" s="11">
        <f t="shared" si="2819"/>
        <v>0</v>
      </c>
      <c r="AK7190" s="2">
        <f t="shared" si="2820"/>
        <v>0</v>
      </c>
      <c r="AL7190" s="10">
        <f t="shared" si="2821"/>
        <v>0</v>
      </c>
      <c r="AN7190" s="25">
        <f t="shared" si="2822"/>
        <v>0</v>
      </c>
      <c r="AO7190" s="2">
        <f t="shared" si="2823"/>
        <v>1</v>
      </c>
      <c r="AP7190" s="2">
        <f t="shared" si="2824"/>
        <v>0</v>
      </c>
      <c r="AQ7190" s="2">
        <f t="shared" si="2825"/>
        <v>1</v>
      </c>
      <c r="AR7190" s="2">
        <f t="shared" si="2826"/>
        <v>0</v>
      </c>
      <c r="AS7190" s="27">
        <f t="shared" si="2827"/>
        <v>1</v>
      </c>
      <c r="AU7190" s="3">
        <v>0</v>
      </c>
      <c r="AV7190">
        <v>0.6583855755899034</v>
      </c>
      <c r="AX7190" s="1">
        <v>7036</v>
      </c>
      <c r="AY7190">
        <v>86642</v>
      </c>
      <c r="AZ7190">
        <v>101</v>
      </c>
      <c r="BA7190">
        <v>14</v>
      </c>
      <c r="BB7190" s="2">
        <v>0</v>
      </c>
      <c r="BC7190" s="2">
        <v>1</v>
      </c>
      <c r="BD7190" s="2">
        <v>1</v>
      </c>
      <c r="BE7190" s="10">
        <v>1</v>
      </c>
      <c r="BF7190" s="25">
        <v>0</v>
      </c>
      <c r="BG7190" s="2">
        <v>0</v>
      </c>
      <c r="BH7190">
        <v>0</v>
      </c>
      <c r="BI7190">
        <v>0</v>
      </c>
      <c r="BJ7190">
        <v>0</v>
      </c>
      <c r="BK7190" s="11">
        <v>0</v>
      </c>
      <c r="BL7190">
        <v>86642</v>
      </c>
    </row>
    <row r="7191" spans="1:64">
      <c r="A7191" t="s">
        <v>11</v>
      </c>
      <c r="B7191" t="s">
        <v>30</v>
      </c>
      <c r="C7191" t="s">
        <v>13</v>
      </c>
      <c r="D7191" t="s">
        <v>14</v>
      </c>
      <c r="E7191" t="s">
        <v>33</v>
      </c>
      <c r="F7191" t="s">
        <v>21</v>
      </c>
      <c r="G7191" t="s">
        <v>17</v>
      </c>
      <c r="H7191" s="2" t="s">
        <v>9173</v>
      </c>
      <c r="I7191" s="2" t="s">
        <v>9173</v>
      </c>
      <c r="J7191" s="2" t="s">
        <v>9172</v>
      </c>
      <c r="K7191" s="6" t="s">
        <v>9173</v>
      </c>
      <c r="L7191" s="8" t="s">
        <v>5232</v>
      </c>
      <c r="M7191" s="1">
        <v>25806</v>
      </c>
      <c r="N7191">
        <v>86901</v>
      </c>
      <c r="O7191">
        <f t="shared" si="2803"/>
        <v>0</v>
      </c>
      <c r="P7191">
        <v>46</v>
      </c>
      <c r="Q7191">
        <v>90</v>
      </c>
      <c r="R7191">
        <v>24</v>
      </c>
      <c r="S7191" s="2">
        <f t="shared" si="2804"/>
        <v>1</v>
      </c>
      <c r="T7191" s="2">
        <f t="shared" si="2805"/>
        <v>1</v>
      </c>
      <c r="U7191" s="2">
        <f t="shared" si="2805"/>
        <v>0</v>
      </c>
      <c r="V7191" s="10">
        <f t="shared" si="2805"/>
        <v>1</v>
      </c>
      <c r="W7191">
        <f t="shared" si="2806"/>
        <v>0</v>
      </c>
      <c r="X7191" s="11">
        <f t="shared" si="2807"/>
        <v>0</v>
      </c>
      <c r="Y7191">
        <f t="shared" si="2808"/>
        <v>1</v>
      </c>
      <c r="Z7191">
        <f t="shared" si="2809"/>
        <v>0</v>
      </c>
      <c r="AA7191">
        <f t="shared" si="2810"/>
        <v>0</v>
      </c>
      <c r="AB7191" s="11">
        <f t="shared" si="2811"/>
        <v>0</v>
      </c>
      <c r="AC7191">
        <f t="shared" si="2812"/>
        <v>1</v>
      </c>
      <c r="AD7191">
        <f t="shared" si="2813"/>
        <v>0</v>
      </c>
      <c r="AE7191">
        <f t="shared" si="2814"/>
        <v>0</v>
      </c>
      <c r="AF7191" s="11">
        <f t="shared" si="2815"/>
        <v>0</v>
      </c>
      <c r="AG7191">
        <f t="shared" si="2816"/>
        <v>0</v>
      </c>
      <c r="AH7191" s="11">
        <f t="shared" si="2817"/>
        <v>0</v>
      </c>
      <c r="AI7191">
        <f t="shared" si="2818"/>
        <v>0</v>
      </c>
      <c r="AJ7191" s="11">
        <f t="shared" si="2819"/>
        <v>0</v>
      </c>
      <c r="AK7191" s="2">
        <f t="shared" si="2820"/>
        <v>1</v>
      </c>
      <c r="AL7191" s="10">
        <f t="shared" si="2821"/>
        <v>0</v>
      </c>
      <c r="AN7191" s="25">
        <f t="shared" si="2822"/>
        <v>1</v>
      </c>
      <c r="AO7191" s="2">
        <f t="shared" si="2823"/>
        <v>0</v>
      </c>
      <c r="AP7191" s="2">
        <f t="shared" si="2824"/>
        <v>0</v>
      </c>
      <c r="AQ7191" s="2">
        <f t="shared" si="2825"/>
        <v>1</v>
      </c>
      <c r="AR7191" s="2">
        <f t="shared" si="2826"/>
        <v>1</v>
      </c>
      <c r="AS7191" s="27">
        <f t="shared" si="2827"/>
        <v>0</v>
      </c>
      <c r="AU7191" s="3">
        <v>0</v>
      </c>
      <c r="AV7191">
        <v>0.65852542717872442</v>
      </c>
      <c r="AX7191" s="1">
        <v>25806</v>
      </c>
      <c r="AY7191">
        <v>86901</v>
      </c>
      <c r="AZ7191">
        <v>90</v>
      </c>
      <c r="BA7191">
        <v>24</v>
      </c>
      <c r="BB7191" s="2">
        <v>1</v>
      </c>
      <c r="BC7191" s="2">
        <v>1</v>
      </c>
      <c r="BD7191" s="2">
        <v>0</v>
      </c>
      <c r="BE7191" s="10">
        <v>1</v>
      </c>
      <c r="BF7191" s="25">
        <v>1</v>
      </c>
      <c r="BG7191" s="2">
        <v>0</v>
      </c>
      <c r="BH7191">
        <v>1</v>
      </c>
      <c r="BI7191">
        <v>0</v>
      </c>
      <c r="BJ7191">
        <v>0</v>
      </c>
      <c r="BK7191" s="11">
        <v>0</v>
      </c>
      <c r="BL7191">
        <v>86901</v>
      </c>
    </row>
    <row r="7192" spans="1:64">
      <c r="A7192" t="s">
        <v>11</v>
      </c>
      <c r="B7192" t="s">
        <v>12</v>
      </c>
      <c r="C7192" t="s">
        <v>13</v>
      </c>
      <c r="D7192" t="s">
        <v>14</v>
      </c>
      <c r="E7192" t="s">
        <v>15</v>
      </c>
      <c r="F7192" t="s">
        <v>16</v>
      </c>
      <c r="G7192" t="s">
        <v>39</v>
      </c>
      <c r="H7192" s="2" t="s">
        <v>9173</v>
      </c>
      <c r="I7192" s="2" t="s">
        <v>9173</v>
      </c>
      <c r="J7192" s="2" t="s">
        <v>9172</v>
      </c>
      <c r="K7192" s="6" t="s">
        <v>9173</v>
      </c>
      <c r="L7192" s="8" t="s">
        <v>2003</v>
      </c>
      <c r="M7192" s="1">
        <v>4167</v>
      </c>
      <c r="N7192">
        <v>56901</v>
      </c>
      <c r="O7192">
        <f t="shared" si="2803"/>
        <v>0</v>
      </c>
      <c r="P7192">
        <v>43</v>
      </c>
      <c r="Q7192">
        <v>78</v>
      </c>
      <c r="R7192">
        <v>29</v>
      </c>
      <c r="S7192" s="2">
        <f t="shared" si="2804"/>
        <v>1</v>
      </c>
      <c r="T7192" s="2">
        <f t="shared" si="2805"/>
        <v>1</v>
      </c>
      <c r="U7192" s="2">
        <f t="shared" si="2805"/>
        <v>0</v>
      </c>
      <c r="V7192" s="10">
        <f t="shared" si="2805"/>
        <v>1</v>
      </c>
      <c r="W7192">
        <f t="shared" si="2806"/>
        <v>0</v>
      </c>
      <c r="X7192" s="11">
        <f t="shared" si="2807"/>
        <v>0</v>
      </c>
      <c r="Y7192">
        <f t="shared" si="2808"/>
        <v>0</v>
      </c>
      <c r="Z7192">
        <f t="shared" si="2809"/>
        <v>1</v>
      </c>
      <c r="AA7192">
        <f t="shared" si="2810"/>
        <v>0</v>
      </c>
      <c r="AB7192" s="11">
        <f t="shared" si="2811"/>
        <v>0</v>
      </c>
      <c r="AC7192">
        <f t="shared" si="2812"/>
        <v>1</v>
      </c>
      <c r="AD7192">
        <f t="shared" si="2813"/>
        <v>0</v>
      </c>
      <c r="AE7192">
        <f t="shared" si="2814"/>
        <v>0</v>
      </c>
      <c r="AF7192" s="11">
        <f t="shared" si="2815"/>
        <v>0</v>
      </c>
      <c r="AG7192">
        <f t="shared" si="2816"/>
        <v>1</v>
      </c>
      <c r="AH7192" s="11">
        <f t="shared" si="2817"/>
        <v>0</v>
      </c>
      <c r="AI7192">
        <f t="shared" si="2818"/>
        <v>1</v>
      </c>
      <c r="AJ7192" s="11">
        <f t="shared" si="2819"/>
        <v>0</v>
      </c>
      <c r="AK7192" s="2">
        <f t="shared" si="2820"/>
        <v>0</v>
      </c>
      <c r="AL7192" s="10">
        <f t="shared" si="2821"/>
        <v>0</v>
      </c>
      <c r="AN7192" s="25">
        <f t="shared" si="2822"/>
        <v>1</v>
      </c>
      <c r="AO7192" s="2">
        <f t="shared" si="2823"/>
        <v>0</v>
      </c>
      <c r="AP7192" s="2">
        <f t="shared" si="2824"/>
        <v>0</v>
      </c>
      <c r="AQ7192" s="2">
        <f t="shared" si="2825"/>
        <v>0</v>
      </c>
      <c r="AR7192" s="2">
        <f t="shared" si="2826"/>
        <v>0</v>
      </c>
      <c r="AS7192" s="27">
        <f t="shared" si="2827"/>
        <v>1</v>
      </c>
      <c r="AU7192" s="3">
        <v>0</v>
      </c>
      <c r="AV7192">
        <v>0.65872134997449883</v>
      </c>
      <c r="AX7192" s="1">
        <v>4167</v>
      </c>
      <c r="AY7192">
        <v>56901</v>
      </c>
      <c r="AZ7192">
        <v>78</v>
      </c>
      <c r="BA7192">
        <v>29</v>
      </c>
      <c r="BB7192" s="2">
        <v>1</v>
      </c>
      <c r="BC7192" s="2">
        <v>1</v>
      </c>
      <c r="BD7192" s="2">
        <v>0</v>
      </c>
      <c r="BE7192" s="10">
        <v>1</v>
      </c>
      <c r="BF7192" s="25">
        <v>1</v>
      </c>
      <c r="BG7192" s="2">
        <v>0</v>
      </c>
      <c r="BH7192">
        <v>0</v>
      </c>
      <c r="BI7192">
        <v>1</v>
      </c>
      <c r="BJ7192">
        <v>0</v>
      </c>
      <c r="BK7192" s="11">
        <v>0</v>
      </c>
      <c r="BL7192">
        <v>56901</v>
      </c>
    </row>
    <row r="7193" spans="1:64">
      <c r="A7193" t="s">
        <v>11</v>
      </c>
      <c r="B7193" t="s">
        <v>30</v>
      </c>
      <c r="C7193" t="s">
        <v>13</v>
      </c>
      <c r="D7193" t="s">
        <v>14</v>
      </c>
      <c r="E7193" t="s">
        <v>27</v>
      </c>
      <c r="F7193" t="s">
        <v>16</v>
      </c>
      <c r="G7193" t="s">
        <v>17</v>
      </c>
      <c r="H7193" s="2" t="s">
        <v>9172</v>
      </c>
      <c r="I7193" s="2" t="s">
        <v>9173</v>
      </c>
      <c r="J7193" s="2" t="s">
        <v>9172</v>
      </c>
      <c r="K7193" s="6" t="s">
        <v>9173</v>
      </c>
      <c r="L7193" s="8" t="s">
        <v>457</v>
      </c>
      <c r="M7193" s="1">
        <v>5735</v>
      </c>
      <c r="N7193">
        <v>98132</v>
      </c>
      <c r="O7193">
        <f t="shared" si="2803"/>
        <v>0</v>
      </c>
      <c r="P7193">
        <v>26</v>
      </c>
      <c r="Q7193">
        <v>91</v>
      </c>
      <c r="R7193">
        <v>10</v>
      </c>
      <c r="S7193" s="2">
        <f t="shared" si="2804"/>
        <v>0</v>
      </c>
      <c r="T7193" s="2">
        <f t="shared" si="2805"/>
        <v>1</v>
      </c>
      <c r="U7193" s="2">
        <f t="shared" si="2805"/>
        <v>0</v>
      </c>
      <c r="V7193" s="10">
        <f t="shared" si="2805"/>
        <v>1</v>
      </c>
      <c r="W7193">
        <f t="shared" si="2806"/>
        <v>0</v>
      </c>
      <c r="X7193" s="11">
        <f t="shared" si="2807"/>
        <v>0</v>
      </c>
      <c r="Y7193">
        <f t="shared" si="2808"/>
        <v>1</v>
      </c>
      <c r="Z7193">
        <f t="shared" si="2809"/>
        <v>0</v>
      </c>
      <c r="AA7193">
        <f t="shared" si="2810"/>
        <v>0</v>
      </c>
      <c r="AB7193" s="11">
        <f t="shared" si="2811"/>
        <v>0</v>
      </c>
      <c r="AC7193">
        <f t="shared" si="2812"/>
        <v>1</v>
      </c>
      <c r="AD7193">
        <f t="shared" si="2813"/>
        <v>0</v>
      </c>
      <c r="AE7193">
        <f t="shared" si="2814"/>
        <v>0</v>
      </c>
      <c r="AF7193" s="11">
        <f t="shared" si="2815"/>
        <v>0</v>
      </c>
      <c r="AG7193">
        <f t="shared" si="2816"/>
        <v>0</v>
      </c>
      <c r="AH7193" s="11">
        <f t="shared" si="2817"/>
        <v>1</v>
      </c>
      <c r="AI7193">
        <f t="shared" si="2818"/>
        <v>1</v>
      </c>
      <c r="AJ7193" s="11">
        <f t="shared" si="2819"/>
        <v>0</v>
      </c>
      <c r="AK7193" s="2">
        <f t="shared" si="2820"/>
        <v>1</v>
      </c>
      <c r="AL7193" s="10">
        <f t="shared" si="2821"/>
        <v>0</v>
      </c>
      <c r="AN7193" s="25">
        <f t="shared" si="2822"/>
        <v>1</v>
      </c>
      <c r="AO7193" s="2">
        <f t="shared" si="2823"/>
        <v>0</v>
      </c>
      <c r="AP7193" s="2">
        <f t="shared" si="2824"/>
        <v>0</v>
      </c>
      <c r="AQ7193" s="2">
        <f t="shared" si="2825"/>
        <v>0</v>
      </c>
      <c r="AR7193" s="2">
        <f t="shared" si="2826"/>
        <v>0</v>
      </c>
      <c r="AS7193" s="27">
        <f t="shared" si="2827"/>
        <v>0</v>
      </c>
      <c r="AU7193" s="3">
        <v>0</v>
      </c>
      <c r="AV7193">
        <v>0.65913868633058792</v>
      </c>
      <c r="AX7193" s="1">
        <v>5735</v>
      </c>
      <c r="AY7193">
        <v>98132</v>
      </c>
      <c r="AZ7193">
        <v>91</v>
      </c>
      <c r="BA7193">
        <v>10</v>
      </c>
      <c r="BB7193" s="2">
        <v>0</v>
      </c>
      <c r="BC7193" s="2">
        <v>1</v>
      </c>
      <c r="BD7193" s="2">
        <v>0</v>
      </c>
      <c r="BE7193" s="10">
        <v>1</v>
      </c>
      <c r="BF7193" s="25">
        <v>1</v>
      </c>
      <c r="BG7193" s="2">
        <v>0</v>
      </c>
      <c r="BH7193">
        <v>1</v>
      </c>
      <c r="BI7193">
        <v>0</v>
      </c>
      <c r="BJ7193">
        <v>0</v>
      </c>
      <c r="BK7193" s="11">
        <v>0</v>
      </c>
      <c r="BL7193">
        <v>98132</v>
      </c>
    </row>
    <row r="7194" spans="1:64">
      <c r="A7194" t="s">
        <v>11</v>
      </c>
      <c r="B7194" t="s">
        <v>30</v>
      </c>
      <c r="C7194" t="s">
        <v>20</v>
      </c>
      <c r="D7194" t="s">
        <v>14</v>
      </c>
      <c r="E7194" t="s">
        <v>15</v>
      </c>
      <c r="F7194" t="s">
        <v>16</v>
      </c>
      <c r="G7194" t="s">
        <v>17</v>
      </c>
      <c r="H7194" s="2" t="s">
        <v>9173</v>
      </c>
      <c r="I7194" s="2" t="s">
        <v>9173</v>
      </c>
      <c r="J7194" s="2" t="s">
        <v>9172</v>
      </c>
      <c r="K7194" s="6" t="s">
        <v>9173</v>
      </c>
      <c r="L7194" s="8" t="s">
        <v>180</v>
      </c>
      <c r="M7194" s="1">
        <v>7929</v>
      </c>
      <c r="N7194">
        <v>0</v>
      </c>
      <c r="O7194">
        <f t="shared" si="2803"/>
        <v>0</v>
      </c>
      <c r="P7194">
        <v>32</v>
      </c>
      <c r="Q7194">
        <v>92</v>
      </c>
      <c r="R7194">
        <v>7</v>
      </c>
      <c r="S7194" s="2">
        <f t="shared" si="2804"/>
        <v>1</v>
      </c>
      <c r="T7194" s="2">
        <f t="shared" si="2805"/>
        <v>1</v>
      </c>
      <c r="U7194" s="2">
        <f t="shared" si="2805"/>
        <v>0</v>
      </c>
      <c r="V7194" s="10">
        <f t="shared" si="2805"/>
        <v>1</v>
      </c>
      <c r="W7194">
        <f t="shared" si="2806"/>
        <v>0</v>
      </c>
      <c r="X7194" s="11">
        <f t="shared" si="2807"/>
        <v>0</v>
      </c>
      <c r="Y7194">
        <f t="shared" si="2808"/>
        <v>1</v>
      </c>
      <c r="Z7194">
        <f t="shared" si="2809"/>
        <v>0</v>
      </c>
      <c r="AA7194">
        <f t="shared" si="2810"/>
        <v>0</v>
      </c>
      <c r="AB7194" s="11">
        <f t="shared" si="2811"/>
        <v>0</v>
      </c>
      <c r="AC7194">
        <f t="shared" si="2812"/>
        <v>0</v>
      </c>
      <c r="AD7194">
        <f t="shared" si="2813"/>
        <v>0</v>
      </c>
      <c r="AE7194">
        <f t="shared" si="2814"/>
        <v>0</v>
      </c>
      <c r="AF7194" s="11">
        <f t="shared" si="2815"/>
        <v>0</v>
      </c>
      <c r="AG7194">
        <f t="shared" si="2816"/>
        <v>1</v>
      </c>
      <c r="AH7194" s="11">
        <f t="shared" si="2817"/>
        <v>0</v>
      </c>
      <c r="AI7194">
        <f t="shared" si="2818"/>
        <v>1</v>
      </c>
      <c r="AJ7194" s="11">
        <f t="shared" si="2819"/>
        <v>0</v>
      </c>
      <c r="AK7194" s="2">
        <f t="shared" si="2820"/>
        <v>1</v>
      </c>
      <c r="AL7194" s="10">
        <f t="shared" si="2821"/>
        <v>0</v>
      </c>
      <c r="AN7194" s="25">
        <f t="shared" si="2822"/>
        <v>1</v>
      </c>
      <c r="AO7194" s="2">
        <f t="shared" si="2823"/>
        <v>0</v>
      </c>
      <c r="AP7194" s="2">
        <f t="shared" si="2824"/>
        <v>1</v>
      </c>
      <c r="AQ7194" s="2">
        <f t="shared" si="2825"/>
        <v>0</v>
      </c>
      <c r="AR7194" s="2">
        <f t="shared" si="2826"/>
        <v>0</v>
      </c>
      <c r="AS7194" s="27">
        <f t="shared" si="2827"/>
        <v>0</v>
      </c>
      <c r="AU7194" s="3">
        <v>0</v>
      </c>
      <c r="AV7194">
        <v>0.65931185970982153</v>
      </c>
      <c r="AX7194" s="1">
        <v>7929</v>
      </c>
      <c r="AY7194">
        <v>0</v>
      </c>
      <c r="AZ7194">
        <v>92</v>
      </c>
      <c r="BA7194">
        <v>7</v>
      </c>
      <c r="BB7194" s="2">
        <v>1</v>
      </c>
      <c r="BC7194" s="2">
        <v>1</v>
      </c>
      <c r="BD7194" s="2">
        <v>0</v>
      </c>
      <c r="BE7194" s="10">
        <v>1</v>
      </c>
      <c r="BF7194" s="25">
        <v>1</v>
      </c>
      <c r="BG7194" s="2">
        <v>1</v>
      </c>
      <c r="BH7194">
        <v>1</v>
      </c>
      <c r="BI7194">
        <v>0</v>
      </c>
      <c r="BJ7194">
        <v>0</v>
      </c>
      <c r="BK7194" s="11">
        <v>0</v>
      </c>
      <c r="BL7194">
        <v>0</v>
      </c>
    </row>
    <row r="7195" spans="1:64">
      <c r="A7195" t="s">
        <v>11</v>
      </c>
      <c r="B7195" t="s">
        <v>78</v>
      </c>
      <c r="C7195" t="s">
        <v>13</v>
      </c>
      <c r="D7195" t="s">
        <v>14</v>
      </c>
      <c r="E7195" t="s">
        <v>27</v>
      </c>
      <c r="F7195" t="s">
        <v>16</v>
      </c>
      <c r="G7195" t="s">
        <v>17</v>
      </c>
      <c r="H7195" s="2" t="s">
        <v>9172</v>
      </c>
      <c r="I7195" s="2" t="s">
        <v>9173</v>
      </c>
      <c r="J7195" s="2" t="s">
        <v>9173</v>
      </c>
      <c r="K7195" s="6" t="s">
        <v>9173</v>
      </c>
      <c r="L7195" s="8" t="s">
        <v>918</v>
      </c>
      <c r="M7195" s="1">
        <v>2678</v>
      </c>
      <c r="N7195">
        <v>72450</v>
      </c>
      <c r="O7195">
        <f t="shared" si="2803"/>
        <v>0</v>
      </c>
      <c r="P7195">
        <v>33</v>
      </c>
      <c r="Q7195">
        <v>54</v>
      </c>
      <c r="R7195">
        <v>21</v>
      </c>
      <c r="S7195" s="2">
        <f t="shared" si="2804"/>
        <v>0</v>
      </c>
      <c r="T7195" s="2">
        <f t="shared" si="2805"/>
        <v>1</v>
      </c>
      <c r="U7195" s="2">
        <f t="shared" si="2805"/>
        <v>1</v>
      </c>
      <c r="V7195" s="10">
        <f t="shared" si="2805"/>
        <v>1</v>
      </c>
      <c r="W7195">
        <f t="shared" si="2806"/>
        <v>0</v>
      </c>
      <c r="X7195" s="11">
        <f t="shared" si="2807"/>
        <v>0</v>
      </c>
      <c r="Y7195">
        <f t="shared" si="2808"/>
        <v>0</v>
      </c>
      <c r="Z7195">
        <f t="shared" si="2809"/>
        <v>0</v>
      </c>
      <c r="AA7195">
        <f t="shared" si="2810"/>
        <v>0</v>
      </c>
      <c r="AB7195" s="11">
        <f t="shared" si="2811"/>
        <v>1</v>
      </c>
      <c r="AC7195">
        <f t="shared" si="2812"/>
        <v>1</v>
      </c>
      <c r="AD7195">
        <f t="shared" si="2813"/>
        <v>0</v>
      </c>
      <c r="AE7195">
        <f t="shared" si="2814"/>
        <v>0</v>
      </c>
      <c r="AF7195" s="11">
        <f t="shared" si="2815"/>
        <v>0</v>
      </c>
      <c r="AG7195">
        <f t="shared" si="2816"/>
        <v>0</v>
      </c>
      <c r="AH7195" s="11">
        <f t="shared" si="2817"/>
        <v>1</v>
      </c>
      <c r="AI7195">
        <f t="shared" si="2818"/>
        <v>1</v>
      </c>
      <c r="AJ7195" s="11">
        <f t="shared" si="2819"/>
        <v>0</v>
      </c>
      <c r="AK7195" s="2">
        <f t="shared" si="2820"/>
        <v>1</v>
      </c>
      <c r="AL7195" s="10">
        <f t="shared" si="2821"/>
        <v>0</v>
      </c>
      <c r="AN7195" s="25">
        <f t="shared" si="2822"/>
        <v>1</v>
      </c>
      <c r="AO7195" s="2">
        <f t="shared" si="2823"/>
        <v>0</v>
      </c>
      <c r="AP7195" s="2">
        <f t="shared" si="2824"/>
        <v>0</v>
      </c>
      <c r="AQ7195" s="2">
        <f t="shared" si="2825"/>
        <v>0</v>
      </c>
      <c r="AR7195" s="2">
        <f t="shared" si="2826"/>
        <v>0</v>
      </c>
      <c r="AS7195" s="27">
        <f t="shared" si="2827"/>
        <v>0</v>
      </c>
      <c r="AU7195" s="3">
        <v>0</v>
      </c>
      <c r="AV7195">
        <v>0.65958753072637488</v>
      </c>
      <c r="AX7195" s="1">
        <v>2678</v>
      </c>
      <c r="AY7195">
        <v>72450</v>
      </c>
      <c r="AZ7195">
        <v>54</v>
      </c>
      <c r="BA7195">
        <v>21</v>
      </c>
      <c r="BB7195" s="2">
        <v>0</v>
      </c>
      <c r="BC7195" s="2">
        <v>1</v>
      </c>
      <c r="BD7195" s="2">
        <v>1</v>
      </c>
      <c r="BE7195" s="10">
        <v>1</v>
      </c>
      <c r="BF7195" s="25">
        <v>1</v>
      </c>
      <c r="BG7195" s="2">
        <v>0</v>
      </c>
      <c r="BH7195">
        <v>0</v>
      </c>
      <c r="BI7195">
        <v>0</v>
      </c>
      <c r="BJ7195">
        <v>0</v>
      </c>
      <c r="BK7195" s="11">
        <v>1</v>
      </c>
      <c r="BL7195">
        <v>72450</v>
      </c>
    </row>
    <row r="7196" spans="1:64">
      <c r="A7196" t="s">
        <v>11</v>
      </c>
      <c r="B7196" t="s">
        <v>12</v>
      </c>
      <c r="C7196" t="s">
        <v>13</v>
      </c>
      <c r="D7196" t="s">
        <v>14</v>
      </c>
      <c r="E7196" t="s">
        <v>27</v>
      </c>
      <c r="F7196" t="s">
        <v>16</v>
      </c>
      <c r="G7196" t="s">
        <v>17</v>
      </c>
      <c r="H7196" s="2" t="s">
        <v>9172</v>
      </c>
      <c r="I7196" s="2" t="s">
        <v>9172</v>
      </c>
      <c r="J7196" s="2" t="s">
        <v>9172</v>
      </c>
      <c r="K7196" s="6" t="s">
        <v>9173</v>
      </c>
      <c r="L7196" s="8" t="s">
        <v>8455</v>
      </c>
      <c r="M7196" s="1">
        <v>5491</v>
      </c>
      <c r="N7196">
        <v>49480</v>
      </c>
      <c r="O7196">
        <f t="shared" si="2803"/>
        <v>0</v>
      </c>
      <c r="P7196">
        <v>25</v>
      </c>
      <c r="Q7196">
        <v>68</v>
      </c>
      <c r="R7196">
        <v>17</v>
      </c>
      <c r="S7196" s="2">
        <f t="shared" si="2804"/>
        <v>0</v>
      </c>
      <c r="T7196" s="2">
        <f t="shared" si="2805"/>
        <v>0</v>
      </c>
      <c r="U7196" s="2">
        <f t="shared" si="2805"/>
        <v>0</v>
      </c>
      <c r="V7196" s="10">
        <f t="shared" si="2805"/>
        <v>1</v>
      </c>
      <c r="W7196">
        <f t="shared" si="2806"/>
        <v>0</v>
      </c>
      <c r="X7196" s="11">
        <f t="shared" si="2807"/>
        <v>0</v>
      </c>
      <c r="Y7196">
        <f t="shared" si="2808"/>
        <v>0</v>
      </c>
      <c r="Z7196">
        <f t="shared" si="2809"/>
        <v>1</v>
      </c>
      <c r="AA7196">
        <f t="shared" si="2810"/>
        <v>0</v>
      </c>
      <c r="AB7196" s="11">
        <f t="shared" si="2811"/>
        <v>0</v>
      </c>
      <c r="AC7196">
        <f t="shared" si="2812"/>
        <v>1</v>
      </c>
      <c r="AD7196">
        <f t="shared" si="2813"/>
        <v>0</v>
      </c>
      <c r="AE7196">
        <f t="shared" si="2814"/>
        <v>0</v>
      </c>
      <c r="AF7196" s="11">
        <f t="shared" si="2815"/>
        <v>0</v>
      </c>
      <c r="AG7196">
        <f t="shared" si="2816"/>
        <v>0</v>
      </c>
      <c r="AH7196" s="11">
        <f t="shared" si="2817"/>
        <v>1</v>
      </c>
      <c r="AI7196">
        <f t="shared" si="2818"/>
        <v>1</v>
      </c>
      <c r="AJ7196" s="11">
        <f t="shared" si="2819"/>
        <v>0</v>
      </c>
      <c r="AK7196" s="2">
        <f t="shared" si="2820"/>
        <v>1</v>
      </c>
      <c r="AL7196" s="10">
        <f t="shared" si="2821"/>
        <v>0</v>
      </c>
      <c r="AN7196" s="25">
        <f t="shared" si="2822"/>
        <v>1</v>
      </c>
      <c r="AO7196" s="2">
        <f t="shared" si="2823"/>
        <v>0</v>
      </c>
      <c r="AP7196" s="2">
        <f t="shared" si="2824"/>
        <v>0</v>
      </c>
      <c r="AQ7196" s="2">
        <f t="shared" si="2825"/>
        <v>0</v>
      </c>
      <c r="AR7196" s="2">
        <f t="shared" si="2826"/>
        <v>0</v>
      </c>
      <c r="AS7196" s="27">
        <f t="shared" si="2827"/>
        <v>0</v>
      </c>
      <c r="AU7196" s="3">
        <v>0</v>
      </c>
      <c r="AV7196">
        <v>0.6600420911144661</v>
      </c>
      <c r="AX7196" s="1">
        <v>5491</v>
      </c>
      <c r="AY7196">
        <v>49480</v>
      </c>
      <c r="AZ7196">
        <v>68</v>
      </c>
      <c r="BA7196">
        <v>17</v>
      </c>
      <c r="BB7196" s="2">
        <v>0</v>
      </c>
      <c r="BC7196" s="2">
        <v>0</v>
      </c>
      <c r="BD7196" s="2">
        <v>0</v>
      </c>
      <c r="BE7196" s="10">
        <v>1</v>
      </c>
      <c r="BF7196" s="25">
        <v>1</v>
      </c>
      <c r="BG7196" s="2">
        <v>0</v>
      </c>
      <c r="BH7196">
        <v>0</v>
      </c>
      <c r="BI7196">
        <v>1</v>
      </c>
      <c r="BJ7196">
        <v>0</v>
      </c>
      <c r="BK7196" s="11">
        <v>0</v>
      </c>
      <c r="BL7196">
        <v>49480</v>
      </c>
    </row>
    <row r="7197" spans="1:64">
      <c r="A7197" t="s">
        <v>11</v>
      </c>
      <c r="B7197" t="s">
        <v>43</v>
      </c>
      <c r="C7197" t="s">
        <v>20</v>
      </c>
      <c r="D7197" t="s">
        <v>14</v>
      </c>
      <c r="E7197" t="s">
        <v>15</v>
      </c>
      <c r="F7197" t="s">
        <v>16</v>
      </c>
      <c r="G7197" t="s">
        <v>39</v>
      </c>
      <c r="H7197" s="2" t="s">
        <v>9173</v>
      </c>
      <c r="I7197" s="2" t="s">
        <v>9173</v>
      </c>
      <c r="J7197" s="2" t="s">
        <v>9172</v>
      </c>
      <c r="K7197" s="6" t="s">
        <v>9173</v>
      </c>
      <c r="L7197" s="8" t="s">
        <v>6040</v>
      </c>
      <c r="M7197" s="1">
        <v>8842</v>
      </c>
      <c r="N7197">
        <v>0</v>
      </c>
      <c r="O7197">
        <f t="shared" si="2803"/>
        <v>0</v>
      </c>
      <c r="P7197">
        <v>26</v>
      </c>
      <c r="Q7197">
        <v>144</v>
      </c>
      <c r="R7197">
        <v>12</v>
      </c>
      <c r="S7197" s="2">
        <f t="shared" si="2804"/>
        <v>1</v>
      </c>
      <c r="T7197" s="2">
        <f t="shared" si="2805"/>
        <v>1</v>
      </c>
      <c r="U7197" s="2">
        <f t="shared" si="2805"/>
        <v>0</v>
      </c>
      <c r="V7197" s="10">
        <f t="shared" si="2805"/>
        <v>1</v>
      </c>
      <c r="W7197">
        <f t="shared" si="2806"/>
        <v>0</v>
      </c>
      <c r="X7197" s="11">
        <f t="shared" si="2807"/>
        <v>0</v>
      </c>
      <c r="Y7197">
        <f t="shared" si="2808"/>
        <v>0</v>
      </c>
      <c r="Z7197">
        <f t="shared" si="2809"/>
        <v>0</v>
      </c>
      <c r="AA7197">
        <f t="shared" si="2810"/>
        <v>0</v>
      </c>
      <c r="AB7197" s="11">
        <f t="shared" si="2811"/>
        <v>0</v>
      </c>
      <c r="AC7197">
        <f t="shared" si="2812"/>
        <v>0</v>
      </c>
      <c r="AD7197">
        <f t="shared" si="2813"/>
        <v>0</v>
      </c>
      <c r="AE7197">
        <f t="shared" si="2814"/>
        <v>0</v>
      </c>
      <c r="AF7197" s="11">
        <f t="shared" si="2815"/>
        <v>0</v>
      </c>
      <c r="AG7197">
        <f t="shared" si="2816"/>
        <v>1</v>
      </c>
      <c r="AH7197" s="11">
        <f t="shared" si="2817"/>
        <v>0</v>
      </c>
      <c r="AI7197">
        <f t="shared" si="2818"/>
        <v>1</v>
      </c>
      <c r="AJ7197" s="11">
        <f t="shared" si="2819"/>
        <v>0</v>
      </c>
      <c r="AK7197" s="2">
        <f t="shared" si="2820"/>
        <v>0</v>
      </c>
      <c r="AL7197" s="10">
        <f t="shared" si="2821"/>
        <v>0</v>
      </c>
      <c r="AN7197" s="25">
        <f t="shared" si="2822"/>
        <v>1</v>
      </c>
      <c r="AO7197" s="2">
        <f t="shared" si="2823"/>
        <v>1</v>
      </c>
      <c r="AP7197" s="2">
        <f t="shared" si="2824"/>
        <v>1</v>
      </c>
      <c r="AQ7197" s="2">
        <f t="shared" si="2825"/>
        <v>0</v>
      </c>
      <c r="AR7197" s="2">
        <f t="shared" si="2826"/>
        <v>0</v>
      </c>
      <c r="AS7197" s="27">
        <f t="shared" si="2827"/>
        <v>1</v>
      </c>
      <c r="AU7197" s="3">
        <v>0</v>
      </c>
      <c r="AV7197">
        <v>0.66014878203167993</v>
      </c>
      <c r="AX7197" s="1">
        <v>8842</v>
      </c>
      <c r="AY7197">
        <v>0</v>
      </c>
      <c r="AZ7197">
        <v>144</v>
      </c>
      <c r="BA7197">
        <v>12</v>
      </c>
      <c r="BB7197" s="2">
        <v>1</v>
      </c>
      <c r="BC7197" s="2">
        <v>1</v>
      </c>
      <c r="BD7197" s="2">
        <v>0</v>
      </c>
      <c r="BE7197" s="10">
        <v>1</v>
      </c>
      <c r="BF7197" s="25">
        <v>1</v>
      </c>
      <c r="BG7197" s="2">
        <v>1</v>
      </c>
      <c r="BH7197">
        <v>0</v>
      </c>
      <c r="BI7197">
        <v>0</v>
      </c>
      <c r="BJ7197">
        <v>0</v>
      </c>
      <c r="BK7197" s="11">
        <v>0</v>
      </c>
      <c r="BL7197">
        <v>0</v>
      </c>
    </row>
    <row r="7198" spans="1:64">
      <c r="A7198" t="s">
        <v>19</v>
      </c>
      <c r="B7198" t="s">
        <v>12</v>
      </c>
      <c r="C7198" t="s">
        <v>13</v>
      </c>
      <c r="D7198" t="s">
        <v>14</v>
      </c>
      <c r="E7198" t="s">
        <v>33</v>
      </c>
      <c r="F7198" t="s">
        <v>16</v>
      </c>
      <c r="G7198" t="s">
        <v>17</v>
      </c>
      <c r="H7198" s="2" t="s">
        <v>9172</v>
      </c>
      <c r="I7198" s="2" t="s">
        <v>9173</v>
      </c>
      <c r="J7198" s="2" t="s">
        <v>9172</v>
      </c>
      <c r="K7198" s="6" t="s">
        <v>9173</v>
      </c>
      <c r="L7198" s="8" t="s">
        <v>5844</v>
      </c>
      <c r="M7198" s="1">
        <v>5633</v>
      </c>
      <c r="N7198">
        <v>51721</v>
      </c>
      <c r="O7198">
        <f t="shared" si="2803"/>
        <v>0</v>
      </c>
      <c r="P7198">
        <v>39</v>
      </c>
      <c r="Q7198">
        <v>139</v>
      </c>
      <c r="R7198">
        <v>18</v>
      </c>
      <c r="S7198" s="2">
        <f t="shared" si="2804"/>
        <v>0</v>
      </c>
      <c r="T7198" s="2">
        <f t="shared" si="2805"/>
        <v>1</v>
      </c>
      <c r="U7198" s="2">
        <f t="shared" si="2805"/>
        <v>0</v>
      </c>
      <c r="V7198" s="10">
        <f t="shared" si="2805"/>
        <v>1</v>
      </c>
      <c r="W7198">
        <f t="shared" si="2806"/>
        <v>1</v>
      </c>
      <c r="X7198" s="11">
        <f t="shared" si="2807"/>
        <v>0</v>
      </c>
      <c r="Y7198">
        <f t="shared" si="2808"/>
        <v>0</v>
      </c>
      <c r="Z7198">
        <f t="shared" si="2809"/>
        <v>1</v>
      </c>
      <c r="AA7198">
        <f t="shared" si="2810"/>
        <v>0</v>
      </c>
      <c r="AB7198" s="11">
        <f t="shared" si="2811"/>
        <v>0</v>
      </c>
      <c r="AC7198">
        <f t="shared" si="2812"/>
        <v>1</v>
      </c>
      <c r="AD7198">
        <f t="shared" si="2813"/>
        <v>0</v>
      </c>
      <c r="AE7198">
        <f t="shared" si="2814"/>
        <v>0</v>
      </c>
      <c r="AF7198" s="11">
        <f t="shared" si="2815"/>
        <v>0</v>
      </c>
      <c r="AG7198">
        <f t="shared" si="2816"/>
        <v>0</v>
      </c>
      <c r="AH7198" s="11">
        <f t="shared" si="2817"/>
        <v>0</v>
      </c>
      <c r="AI7198">
        <f t="shared" si="2818"/>
        <v>1</v>
      </c>
      <c r="AJ7198" s="11">
        <f t="shared" si="2819"/>
        <v>0</v>
      </c>
      <c r="AK7198" s="2">
        <f t="shared" si="2820"/>
        <v>1</v>
      </c>
      <c r="AL7198" s="10">
        <f t="shared" si="2821"/>
        <v>0</v>
      </c>
      <c r="AN7198" s="25">
        <f t="shared" si="2822"/>
        <v>0</v>
      </c>
      <c r="AO7198" s="2">
        <f t="shared" si="2823"/>
        <v>0</v>
      </c>
      <c r="AP7198" s="2">
        <f t="shared" si="2824"/>
        <v>0</v>
      </c>
      <c r="AQ7198" s="2">
        <f t="shared" si="2825"/>
        <v>1</v>
      </c>
      <c r="AR7198" s="2">
        <f t="shared" si="2826"/>
        <v>0</v>
      </c>
      <c r="AS7198" s="27">
        <f t="shared" si="2827"/>
        <v>0</v>
      </c>
      <c r="AU7198" s="3">
        <v>0</v>
      </c>
      <c r="AV7198">
        <v>0.66016238958582396</v>
      </c>
      <c r="AX7198" s="1">
        <v>5633</v>
      </c>
      <c r="AY7198">
        <v>51721</v>
      </c>
      <c r="AZ7198">
        <v>139</v>
      </c>
      <c r="BA7198">
        <v>18</v>
      </c>
      <c r="BB7198" s="2">
        <v>0</v>
      </c>
      <c r="BC7198" s="2">
        <v>1</v>
      </c>
      <c r="BD7198" s="2">
        <v>0</v>
      </c>
      <c r="BE7198" s="10">
        <v>1</v>
      </c>
      <c r="BF7198" s="25">
        <v>0</v>
      </c>
      <c r="BG7198" s="2">
        <v>0</v>
      </c>
      <c r="BH7198">
        <v>0</v>
      </c>
      <c r="BI7198">
        <v>1</v>
      </c>
      <c r="BJ7198">
        <v>0</v>
      </c>
      <c r="BK7198" s="11">
        <v>0</v>
      </c>
      <c r="BL7198">
        <v>51721</v>
      </c>
    </row>
    <row r="7199" spans="1:64">
      <c r="A7199" t="s">
        <v>11</v>
      </c>
      <c r="B7199" t="s">
        <v>12</v>
      </c>
      <c r="C7199" t="s">
        <v>20</v>
      </c>
      <c r="D7199" t="s">
        <v>14</v>
      </c>
      <c r="E7199" t="s">
        <v>33</v>
      </c>
      <c r="F7199" t="s">
        <v>16</v>
      </c>
      <c r="G7199" t="s">
        <v>17</v>
      </c>
      <c r="H7199" s="2" t="s">
        <v>9172</v>
      </c>
      <c r="I7199" s="2" t="s">
        <v>9173</v>
      </c>
      <c r="J7199" s="2" t="s">
        <v>9172</v>
      </c>
      <c r="K7199" s="6" t="s">
        <v>9173</v>
      </c>
      <c r="L7199" s="8" t="s">
        <v>5243</v>
      </c>
      <c r="M7199" s="1">
        <v>8106</v>
      </c>
      <c r="N7199">
        <v>0</v>
      </c>
      <c r="O7199">
        <f t="shared" si="2803"/>
        <v>0</v>
      </c>
      <c r="P7199">
        <v>37</v>
      </c>
      <c r="Q7199">
        <v>76</v>
      </c>
      <c r="R7199">
        <v>15</v>
      </c>
      <c r="S7199" s="2">
        <f t="shared" si="2804"/>
        <v>0</v>
      </c>
      <c r="T7199" s="2">
        <f t="shared" si="2805"/>
        <v>1</v>
      </c>
      <c r="U7199" s="2">
        <f t="shared" si="2805"/>
        <v>0</v>
      </c>
      <c r="V7199" s="10">
        <f t="shared" si="2805"/>
        <v>1</v>
      </c>
      <c r="W7199">
        <f t="shared" si="2806"/>
        <v>0</v>
      </c>
      <c r="X7199" s="11">
        <f t="shared" si="2807"/>
        <v>0</v>
      </c>
      <c r="Y7199">
        <f t="shared" si="2808"/>
        <v>0</v>
      </c>
      <c r="Z7199">
        <f t="shared" si="2809"/>
        <v>1</v>
      </c>
      <c r="AA7199">
        <f t="shared" si="2810"/>
        <v>0</v>
      </c>
      <c r="AB7199" s="11">
        <f t="shared" si="2811"/>
        <v>0</v>
      </c>
      <c r="AC7199">
        <f t="shared" si="2812"/>
        <v>0</v>
      </c>
      <c r="AD7199">
        <f t="shared" si="2813"/>
        <v>0</v>
      </c>
      <c r="AE7199">
        <f t="shared" si="2814"/>
        <v>0</v>
      </c>
      <c r="AF7199" s="11">
        <f t="shared" si="2815"/>
        <v>0</v>
      </c>
      <c r="AG7199">
        <f t="shared" si="2816"/>
        <v>0</v>
      </c>
      <c r="AH7199" s="11">
        <f t="shared" si="2817"/>
        <v>0</v>
      </c>
      <c r="AI7199">
        <f t="shared" si="2818"/>
        <v>1</v>
      </c>
      <c r="AJ7199" s="11">
        <f t="shared" si="2819"/>
        <v>0</v>
      </c>
      <c r="AK7199" s="2">
        <f t="shared" si="2820"/>
        <v>1</v>
      </c>
      <c r="AL7199" s="10">
        <f t="shared" si="2821"/>
        <v>0</v>
      </c>
      <c r="AN7199" s="25">
        <f t="shared" si="2822"/>
        <v>1</v>
      </c>
      <c r="AO7199" s="2">
        <f t="shared" si="2823"/>
        <v>0</v>
      </c>
      <c r="AP7199" s="2">
        <f t="shared" si="2824"/>
        <v>1</v>
      </c>
      <c r="AQ7199" s="2">
        <f t="shared" si="2825"/>
        <v>1</v>
      </c>
      <c r="AR7199" s="2">
        <f t="shared" si="2826"/>
        <v>0</v>
      </c>
      <c r="AS7199" s="27">
        <f t="shared" si="2827"/>
        <v>0</v>
      </c>
      <c r="AU7199" s="3">
        <v>0</v>
      </c>
      <c r="AV7199">
        <v>0.66020694219516918</v>
      </c>
      <c r="AX7199" s="1">
        <v>8106</v>
      </c>
      <c r="AY7199">
        <v>0</v>
      </c>
      <c r="AZ7199">
        <v>76</v>
      </c>
      <c r="BA7199">
        <v>15</v>
      </c>
      <c r="BB7199" s="2">
        <v>0</v>
      </c>
      <c r="BC7199" s="2">
        <v>1</v>
      </c>
      <c r="BD7199" s="2">
        <v>0</v>
      </c>
      <c r="BE7199" s="10">
        <v>1</v>
      </c>
      <c r="BF7199" s="25">
        <v>1</v>
      </c>
      <c r="BG7199" s="2">
        <v>1</v>
      </c>
      <c r="BH7199">
        <v>0</v>
      </c>
      <c r="BI7199">
        <v>1</v>
      </c>
      <c r="BJ7199">
        <v>0</v>
      </c>
      <c r="BK7199" s="11">
        <v>0</v>
      </c>
      <c r="BL7199">
        <v>0</v>
      </c>
    </row>
    <row r="7200" spans="1:64">
      <c r="A7200" t="s">
        <v>19</v>
      </c>
      <c r="B7200" t="s">
        <v>43</v>
      </c>
      <c r="C7200" t="s">
        <v>13</v>
      </c>
      <c r="D7200" t="s">
        <v>14</v>
      </c>
      <c r="E7200" t="s">
        <v>27</v>
      </c>
      <c r="F7200" t="s">
        <v>16</v>
      </c>
      <c r="G7200" t="s">
        <v>17</v>
      </c>
      <c r="H7200" s="2" t="s">
        <v>9172</v>
      </c>
      <c r="I7200" s="2" t="s">
        <v>9173</v>
      </c>
      <c r="J7200" s="2" t="s">
        <v>9172</v>
      </c>
      <c r="K7200" s="6" t="s">
        <v>9173</v>
      </c>
      <c r="L7200" s="8" t="s">
        <v>854</v>
      </c>
      <c r="M7200" s="1">
        <v>32197</v>
      </c>
      <c r="N7200">
        <v>91375</v>
      </c>
      <c r="O7200">
        <f t="shared" si="2803"/>
        <v>0</v>
      </c>
      <c r="P7200">
        <v>30</v>
      </c>
      <c r="Q7200">
        <v>113</v>
      </c>
      <c r="R7200">
        <v>22</v>
      </c>
      <c r="S7200" s="2">
        <f t="shared" si="2804"/>
        <v>0</v>
      </c>
      <c r="T7200" s="2">
        <f t="shared" si="2805"/>
        <v>1</v>
      </c>
      <c r="U7200" s="2">
        <f t="shared" si="2805"/>
        <v>0</v>
      </c>
      <c r="V7200" s="10">
        <f t="shared" si="2805"/>
        <v>1</v>
      </c>
      <c r="W7200">
        <f t="shared" si="2806"/>
        <v>1</v>
      </c>
      <c r="X7200" s="11">
        <f t="shared" si="2807"/>
        <v>0</v>
      </c>
      <c r="Y7200">
        <f t="shared" si="2808"/>
        <v>0</v>
      </c>
      <c r="Z7200">
        <f t="shared" si="2809"/>
        <v>0</v>
      </c>
      <c r="AA7200">
        <f t="shared" si="2810"/>
        <v>0</v>
      </c>
      <c r="AB7200" s="11">
        <f t="shared" si="2811"/>
        <v>0</v>
      </c>
      <c r="AC7200">
        <f t="shared" si="2812"/>
        <v>1</v>
      </c>
      <c r="AD7200">
        <f t="shared" si="2813"/>
        <v>0</v>
      </c>
      <c r="AE7200">
        <f t="shared" si="2814"/>
        <v>0</v>
      </c>
      <c r="AF7200" s="11">
        <f t="shared" si="2815"/>
        <v>0</v>
      </c>
      <c r="AG7200">
        <f t="shared" si="2816"/>
        <v>0</v>
      </c>
      <c r="AH7200" s="11">
        <f t="shared" si="2817"/>
        <v>1</v>
      </c>
      <c r="AI7200">
        <f t="shared" si="2818"/>
        <v>1</v>
      </c>
      <c r="AJ7200" s="11">
        <f t="shared" si="2819"/>
        <v>0</v>
      </c>
      <c r="AK7200" s="2">
        <f t="shared" si="2820"/>
        <v>1</v>
      </c>
      <c r="AL7200" s="10">
        <f t="shared" si="2821"/>
        <v>0</v>
      </c>
      <c r="AN7200" s="25">
        <f t="shared" si="2822"/>
        <v>0</v>
      </c>
      <c r="AO7200" s="2">
        <f t="shared" si="2823"/>
        <v>1</v>
      </c>
      <c r="AP7200" s="2">
        <f t="shared" si="2824"/>
        <v>0</v>
      </c>
      <c r="AQ7200" s="2">
        <f t="shared" si="2825"/>
        <v>0</v>
      </c>
      <c r="AR7200" s="2">
        <f t="shared" si="2826"/>
        <v>0</v>
      </c>
      <c r="AS7200" s="27">
        <f t="shared" si="2827"/>
        <v>0</v>
      </c>
      <c r="AU7200" s="3">
        <v>0</v>
      </c>
      <c r="AV7200">
        <v>0.6604218788726357</v>
      </c>
      <c r="AX7200" s="1">
        <v>32197</v>
      </c>
      <c r="AY7200">
        <v>91375</v>
      </c>
      <c r="AZ7200">
        <v>113</v>
      </c>
      <c r="BA7200">
        <v>22</v>
      </c>
      <c r="BB7200" s="2">
        <v>0</v>
      </c>
      <c r="BC7200" s="2">
        <v>1</v>
      </c>
      <c r="BD7200" s="2">
        <v>0</v>
      </c>
      <c r="BE7200" s="10">
        <v>1</v>
      </c>
      <c r="BF7200" s="25">
        <v>0</v>
      </c>
      <c r="BG7200" s="2">
        <v>0</v>
      </c>
      <c r="BH7200">
        <v>0</v>
      </c>
      <c r="BI7200">
        <v>0</v>
      </c>
      <c r="BJ7200">
        <v>0</v>
      </c>
      <c r="BK7200" s="11">
        <v>0</v>
      </c>
      <c r="BL7200">
        <v>91375</v>
      </c>
    </row>
    <row r="7201" spans="1:64">
      <c r="A7201" t="s">
        <v>11</v>
      </c>
      <c r="B7201" t="s">
        <v>12</v>
      </c>
      <c r="C7201" t="s">
        <v>13</v>
      </c>
      <c r="D7201" t="s">
        <v>14</v>
      </c>
      <c r="E7201" t="s">
        <v>27</v>
      </c>
      <c r="F7201" t="s">
        <v>21</v>
      </c>
      <c r="G7201" t="s">
        <v>17</v>
      </c>
      <c r="H7201" s="2" t="s">
        <v>9172</v>
      </c>
      <c r="I7201" s="2" t="s">
        <v>9173</v>
      </c>
      <c r="J7201" s="2" t="s">
        <v>9172</v>
      </c>
      <c r="K7201" s="6" t="s">
        <v>9173</v>
      </c>
      <c r="L7201" s="8" t="s">
        <v>5976</v>
      </c>
      <c r="M7201" s="1">
        <v>4692</v>
      </c>
      <c r="N7201">
        <v>82534</v>
      </c>
      <c r="O7201">
        <f t="shared" si="2803"/>
        <v>0</v>
      </c>
      <c r="P7201">
        <v>40</v>
      </c>
      <c r="Q7201">
        <v>114</v>
      </c>
      <c r="R7201">
        <v>15</v>
      </c>
      <c r="S7201" s="2">
        <f t="shared" si="2804"/>
        <v>0</v>
      </c>
      <c r="T7201" s="2">
        <f t="shared" si="2805"/>
        <v>1</v>
      </c>
      <c r="U7201" s="2">
        <f t="shared" si="2805"/>
        <v>0</v>
      </c>
      <c r="V7201" s="10">
        <f t="shared" si="2805"/>
        <v>1</v>
      </c>
      <c r="W7201">
        <f t="shared" si="2806"/>
        <v>0</v>
      </c>
      <c r="X7201" s="11">
        <f t="shared" si="2807"/>
        <v>0</v>
      </c>
      <c r="Y7201">
        <f t="shared" si="2808"/>
        <v>0</v>
      </c>
      <c r="Z7201">
        <f t="shared" si="2809"/>
        <v>1</v>
      </c>
      <c r="AA7201">
        <f t="shared" si="2810"/>
        <v>0</v>
      </c>
      <c r="AB7201" s="11">
        <f t="shared" si="2811"/>
        <v>0</v>
      </c>
      <c r="AC7201">
        <f t="shared" si="2812"/>
        <v>1</v>
      </c>
      <c r="AD7201">
        <f t="shared" si="2813"/>
        <v>0</v>
      </c>
      <c r="AE7201">
        <f t="shared" si="2814"/>
        <v>0</v>
      </c>
      <c r="AF7201" s="11">
        <f t="shared" si="2815"/>
        <v>0</v>
      </c>
      <c r="AG7201">
        <f t="shared" si="2816"/>
        <v>0</v>
      </c>
      <c r="AH7201" s="11">
        <f t="shared" si="2817"/>
        <v>1</v>
      </c>
      <c r="AI7201">
        <f t="shared" si="2818"/>
        <v>0</v>
      </c>
      <c r="AJ7201" s="11">
        <f t="shared" si="2819"/>
        <v>0</v>
      </c>
      <c r="AK7201" s="2">
        <f t="shared" si="2820"/>
        <v>1</v>
      </c>
      <c r="AL7201" s="10">
        <f t="shared" si="2821"/>
        <v>0</v>
      </c>
      <c r="AN7201" s="25">
        <f t="shared" si="2822"/>
        <v>1</v>
      </c>
      <c r="AO7201" s="2">
        <f t="shared" si="2823"/>
        <v>0</v>
      </c>
      <c r="AP7201" s="2">
        <f t="shared" si="2824"/>
        <v>0</v>
      </c>
      <c r="AQ7201" s="2">
        <f t="shared" si="2825"/>
        <v>0</v>
      </c>
      <c r="AR7201" s="2">
        <f t="shared" si="2826"/>
        <v>1</v>
      </c>
      <c r="AS7201" s="27">
        <f t="shared" si="2827"/>
        <v>0</v>
      </c>
      <c r="AU7201" s="3">
        <v>0</v>
      </c>
      <c r="AV7201">
        <v>0.66045766540824324</v>
      </c>
      <c r="AX7201" s="1">
        <v>4692</v>
      </c>
      <c r="AY7201">
        <v>82534</v>
      </c>
      <c r="AZ7201">
        <v>114</v>
      </c>
      <c r="BA7201">
        <v>15</v>
      </c>
      <c r="BB7201" s="2">
        <v>0</v>
      </c>
      <c r="BC7201" s="2">
        <v>1</v>
      </c>
      <c r="BD7201" s="2">
        <v>0</v>
      </c>
      <c r="BE7201" s="10">
        <v>1</v>
      </c>
      <c r="BF7201" s="25">
        <v>1</v>
      </c>
      <c r="BG7201" s="2">
        <v>0</v>
      </c>
      <c r="BH7201">
        <v>0</v>
      </c>
      <c r="BI7201">
        <v>1</v>
      </c>
      <c r="BJ7201">
        <v>0</v>
      </c>
      <c r="BK7201" s="11">
        <v>0</v>
      </c>
      <c r="BL7201">
        <v>82534</v>
      </c>
    </row>
    <row r="7202" spans="1:64">
      <c r="A7202" t="s">
        <v>11</v>
      </c>
      <c r="B7202" t="s">
        <v>43</v>
      </c>
      <c r="C7202" t="s">
        <v>13</v>
      </c>
      <c r="D7202" t="s">
        <v>14</v>
      </c>
      <c r="E7202" t="s">
        <v>33</v>
      </c>
      <c r="F7202" t="s">
        <v>21</v>
      </c>
      <c r="G7202" t="s">
        <v>39</v>
      </c>
      <c r="H7202" s="2" t="s">
        <v>9172</v>
      </c>
      <c r="I7202" s="2" t="s">
        <v>9173</v>
      </c>
      <c r="J7202" s="2" t="s">
        <v>9172</v>
      </c>
      <c r="K7202" s="6" t="s">
        <v>9172</v>
      </c>
      <c r="L7202" s="8" t="s">
        <v>7538</v>
      </c>
      <c r="M7202" s="1">
        <v>8880</v>
      </c>
      <c r="N7202">
        <v>52583</v>
      </c>
      <c r="O7202">
        <f t="shared" si="2803"/>
        <v>0</v>
      </c>
      <c r="P7202">
        <v>38</v>
      </c>
      <c r="Q7202">
        <v>117</v>
      </c>
      <c r="R7202">
        <v>12</v>
      </c>
      <c r="S7202" s="2">
        <f t="shared" si="2804"/>
        <v>0</v>
      </c>
      <c r="T7202" s="2">
        <f t="shared" si="2805"/>
        <v>1</v>
      </c>
      <c r="U7202" s="2">
        <f t="shared" si="2805"/>
        <v>0</v>
      </c>
      <c r="V7202" s="10">
        <f t="shared" si="2805"/>
        <v>0</v>
      </c>
      <c r="W7202">
        <f t="shared" si="2806"/>
        <v>0</v>
      </c>
      <c r="X7202" s="11">
        <f t="shared" si="2807"/>
        <v>0</v>
      </c>
      <c r="Y7202">
        <f t="shared" si="2808"/>
        <v>0</v>
      </c>
      <c r="Z7202">
        <f t="shared" si="2809"/>
        <v>0</v>
      </c>
      <c r="AA7202">
        <f t="shared" si="2810"/>
        <v>0</v>
      </c>
      <c r="AB7202" s="11">
        <f t="shared" si="2811"/>
        <v>0</v>
      </c>
      <c r="AC7202">
        <f t="shared" si="2812"/>
        <v>1</v>
      </c>
      <c r="AD7202">
        <f t="shared" si="2813"/>
        <v>0</v>
      </c>
      <c r="AE7202">
        <f t="shared" si="2814"/>
        <v>0</v>
      </c>
      <c r="AF7202" s="11">
        <f t="shared" si="2815"/>
        <v>0</v>
      </c>
      <c r="AG7202">
        <f t="shared" si="2816"/>
        <v>0</v>
      </c>
      <c r="AH7202" s="11">
        <f t="shared" si="2817"/>
        <v>0</v>
      </c>
      <c r="AI7202">
        <f t="shared" si="2818"/>
        <v>0</v>
      </c>
      <c r="AJ7202" s="11">
        <f t="shared" si="2819"/>
        <v>0</v>
      </c>
      <c r="AK7202" s="2">
        <f t="shared" si="2820"/>
        <v>0</v>
      </c>
      <c r="AL7202" s="10">
        <f t="shared" si="2821"/>
        <v>0</v>
      </c>
      <c r="AN7202" s="25">
        <f t="shared" si="2822"/>
        <v>1</v>
      </c>
      <c r="AO7202" s="2">
        <f t="shared" si="2823"/>
        <v>1</v>
      </c>
      <c r="AP7202" s="2">
        <f t="shared" si="2824"/>
        <v>0</v>
      </c>
      <c r="AQ7202" s="2">
        <f t="shared" si="2825"/>
        <v>1</v>
      </c>
      <c r="AR7202" s="2">
        <f t="shared" si="2826"/>
        <v>1</v>
      </c>
      <c r="AS7202" s="27">
        <f t="shared" si="2827"/>
        <v>1</v>
      </c>
      <c r="AU7202" s="3">
        <v>0</v>
      </c>
      <c r="AV7202">
        <v>0.66047197937056046</v>
      </c>
      <c r="AX7202" s="1">
        <v>8880</v>
      </c>
      <c r="AY7202">
        <v>52583</v>
      </c>
      <c r="AZ7202">
        <v>117</v>
      </c>
      <c r="BA7202">
        <v>12</v>
      </c>
      <c r="BB7202" s="2">
        <v>0</v>
      </c>
      <c r="BC7202" s="2">
        <v>1</v>
      </c>
      <c r="BD7202" s="2">
        <v>0</v>
      </c>
      <c r="BE7202" s="10">
        <v>0</v>
      </c>
      <c r="BF7202" s="25">
        <v>1</v>
      </c>
      <c r="BG7202" s="2">
        <v>0</v>
      </c>
      <c r="BH7202">
        <v>0</v>
      </c>
      <c r="BI7202">
        <v>0</v>
      </c>
      <c r="BJ7202">
        <v>0</v>
      </c>
      <c r="BK7202" s="11">
        <v>0</v>
      </c>
      <c r="BL7202">
        <v>52583</v>
      </c>
    </row>
    <row r="7203" spans="1:64">
      <c r="A7203" t="s">
        <v>11</v>
      </c>
      <c r="B7203" t="s">
        <v>30</v>
      </c>
      <c r="C7203" t="s">
        <v>13</v>
      </c>
      <c r="D7203" t="s">
        <v>14</v>
      </c>
      <c r="E7203" t="s">
        <v>15</v>
      </c>
      <c r="F7203" t="s">
        <v>16</v>
      </c>
      <c r="G7203" t="s">
        <v>39</v>
      </c>
      <c r="H7203" s="2" t="s">
        <v>9172</v>
      </c>
      <c r="I7203" s="2" t="s">
        <v>9172</v>
      </c>
      <c r="J7203" s="2" t="s">
        <v>9172</v>
      </c>
      <c r="K7203" s="6" t="s">
        <v>9173</v>
      </c>
      <c r="L7203" s="8" t="s">
        <v>8468</v>
      </c>
      <c r="M7203" s="1">
        <v>5636</v>
      </c>
      <c r="N7203">
        <v>20303</v>
      </c>
      <c r="O7203">
        <f t="shared" si="2803"/>
        <v>0</v>
      </c>
      <c r="P7203">
        <v>38</v>
      </c>
      <c r="Q7203">
        <v>65</v>
      </c>
      <c r="R7203">
        <v>24</v>
      </c>
      <c r="S7203" s="2">
        <f t="shared" si="2804"/>
        <v>0</v>
      </c>
      <c r="T7203" s="2">
        <f t="shared" si="2805"/>
        <v>0</v>
      </c>
      <c r="U7203" s="2">
        <f t="shared" si="2805"/>
        <v>0</v>
      </c>
      <c r="V7203" s="10">
        <f t="shared" si="2805"/>
        <v>1</v>
      </c>
      <c r="W7203">
        <f t="shared" si="2806"/>
        <v>0</v>
      </c>
      <c r="X7203" s="11">
        <f t="shared" si="2807"/>
        <v>0</v>
      </c>
      <c r="Y7203">
        <f t="shared" si="2808"/>
        <v>1</v>
      </c>
      <c r="Z7203">
        <f t="shared" si="2809"/>
        <v>0</v>
      </c>
      <c r="AA7203">
        <f t="shared" si="2810"/>
        <v>0</v>
      </c>
      <c r="AB7203" s="11">
        <f t="shared" si="2811"/>
        <v>0</v>
      </c>
      <c r="AC7203">
        <f t="shared" si="2812"/>
        <v>1</v>
      </c>
      <c r="AD7203">
        <f t="shared" si="2813"/>
        <v>0</v>
      </c>
      <c r="AE7203">
        <f t="shared" si="2814"/>
        <v>0</v>
      </c>
      <c r="AF7203" s="11">
        <f t="shared" si="2815"/>
        <v>0</v>
      </c>
      <c r="AG7203">
        <f t="shared" si="2816"/>
        <v>1</v>
      </c>
      <c r="AH7203" s="11">
        <f t="shared" si="2817"/>
        <v>0</v>
      </c>
      <c r="AI7203">
        <f t="shared" si="2818"/>
        <v>1</v>
      </c>
      <c r="AJ7203" s="11">
        <f t="shared" si="2819"/>
        <v>0</v>
      </c>
      <c r="AK7203" s="2">
        <f t="shared" si="2820"/>
        <v>0</v>
      </c>
      <c r="AL7203" s="10">
        <f t="shared" si="2821"/>
        <v>0</v>
      </c>
      <c r="AN7203" s="25">
        <f t="shared" si="2822"/>
        <v>1</v>
      </c>
      <c r="AO7203" s="2">
        <f t="shared" si="2823"/>
        <v>0</v>
      </c>
      <c r="AP7203" s="2">
        <f t="shared" si="2824"/>
        <v>0</v>
      </c>
      <c r="AQ7203" s="2">
        <f t="shared" si="2825"/>
        <v>0</v>
      </c>
      <c r="AR7203" s="2">
        <f t="shared" si="2826"/>
        <v>0</v>
      </c>
      <c r="AS7203" s="27">
        <f t="shared" si="2827"/>
        <v>1</v>
      </c>
      <c r="AU7203" s="3">
        <v>0</v>
      </c>
      <c r="AV7203">
        <v>0.66101578979800257</v>
      </c>
      <c r="AX7203" s="1">
        <v>5636</v>
      </c>
      <c r="AY7203">
        <v>20303</v>
      </c>
      <c r="AZ7203">
        <v>65</v>
      </c>
      <c r="BA7203">
        <v>24</v>
      </c>
      <c r="BB7203" s="2">
        <v>0</v>
      </c>
      <c r="BC7203" s="2">
        <v>0</v>
      </c>
      <c r="BD7203" s="2">
        <v>0</v>
      </c>
      <c r="BE7203" s="10">
        <v>1</v>
      </c>
      <c r="BF7203" s="25">
        <v>1</v>
      </c>
      <c r="BG7203" s="2">
        <v>0</v>
      </c>
      <c r="BH7203">
        <v>1</v>
      </c>
      <c r="BI7203">
        <v>0</v>
      </c>
      <c r="BJ7203">
        <v>0</v>
      </c>
      <c r="BK7203" s="11">
        <v>0</v>
      </c>
      <c r="BL7203">
        <v>20303</v>
      </c>
    </row>
    <row r="7204" spans="1:64">
      <c r="A7204" t="s">
        <v>11</v>
      </c>
      <c r="B7204" t="s">
        <v>30</v>
      </c>
      <c r="C7204" t="s">
        <v>13</v>
      </c>
      <c r="D7204" t="s">
        <v>14</v>
      </c>
      <c r="E7204" t="s">
        <v>27</v>
      </c>
      <c r="F7204" t="s">
        <v>16</v>
      </c>
      <c r="G7204" t="s">
        <v>17</v>
      </c>
      <c r="H7204" s="2" t="s">
        <v>9172</v>
      </c>
      <c r="I7204" s="2" t="s">
        <v>9173</v>
      </c>
      <c r="J7204" s="2" t="s">
        <v>9172</v>
      </c>
      <c r="K7204" s="6" t="s">
        <v>9173</v>
      </c>
      <c r="L7204" s="8" t="s">
        <v>210</v>
      </c>
      <c r="M7204" s="1">
        <v>4465</v>
      </c>
      <c r="N7204">
        <v>61846</v>
      </c>
      <c r="O7204">
        <f t="shared" si="2803"/>
        <v>0</v>
      </c>
      <c r="P7204">
        <v>17</v>
      </c>
      <c r="Q7204">
        <v>158</v>
      </c>
      <c r="R7204">
        <v>1</v>
      </c>
      <c r="S7204" s="2">
        <f t="shared" si="2804"/>
        <v>0</v>
      </c>
      <c r="T7204" s="2">
        <f t="shared" si="2805"/>
        <v>1</v>
      </c>
      <c r="U7204" s="2">
        <f t="shared" si="2805"/>
        <v>0</v>
      </c>
      <c r="V7204" s="10">
        <f t="shared" si="2805"/>
        <v>1</v>
      </c>
      <c r="W7204">
        <f t="shared" si="2806"/>
        <v>0</v>
      </c>
      <c r="X7204" s="11">
        <f t="shared" si="2807"/>
        <v>0</v>
      </c>
      <c r="Y7204">
        <f t="shared" si="2808"/>
        <v>1</v>
      </c>
      <c r="Z7204">
        <f t="shared" si="2809"/>
        <v>0</v>
      </c>
      <c r="AA7204">
        <f t="shared" si="2810"/>
        <v>0</v>
      </c>
      <c r="AB7204" s="11">
        <f t="shared" si="2811"/>
        <v>0</v>
      </c>
      <c r="AC7204">
        <f t="shared" si="2812"/>
        <v>1</v>
      </c>
      <c r="AD7204">
        <f t="shared" si="2813"/>
        <v>0</v>
      </c>
      <c r="AE7204">
        <f t="shared" si="2814"/>
        <v>0</v>
      </c>
      <c r="AF7204" s="11">
        <f t="shared" si="2815"/>
        <v>0</v>
      </c>
      <c r="AG7204">
        <f t="shared" si="2816"/>
        <v>0</v>
      </c>
      <c r="AH7204" s="11">
        <f t="shared" si="2817"/>
        <v>1</v>
      </c>
      <c r="AI7204">
        <f t="shared" si="2818"/>
        <v>1</v>
      </c>
      <c r="AJ7204" s="11">
        <f t="shared" si="2819"/>
        <v>0</v>
      </c>
      <c r="AK7204" s="2">
        <f t="shared" si="2820"/>
        <v>1</v>
      </c>
      <c r="AL7204" s="10">
        <f t="shared" si="2821"/>
        <v>0</v>
      </c>
      <c r="AN7204" s="25">
        <f t="shared" si="2822"/>
        <v>1</v>
      </c>
      <c r="AO7204" s="2">
        <f t="shared" si="2823"/>
        <v>0</v>
      </c>
      <c r="AP7204" s="2">
        <f t="shared" si="2824"/>
        <v>0</v>
      </c>
      <c r="AQ7204" s="2">
        <f t="shared" si="2825"/>
        <v>0</v>
      </c>
      <c r="AR7204" s="2">
        <f t="shared" si="2826"/>
        <v>0</v>
      </c>
      <c r="AS7204" s="27">
        <f t="shared" si="2827"/>
        <v>0</v>
      </c>
      <c r="AU7204" s="3">
        <v>0</v>
      </c>
      <c r="AV7204">
        <v>0.66122378300001095</v>
      </c>
      <c r="AX7204" s="1">
        <v>4465</v>
      </c>
      <c r="AY7204">
        <v>61846</v>
      </c>
      <c r="AZ7204">
        <v>158</v>
      </c>
      <c r="BA7204">
        <v>1</v>
      </c>
      <c r="BB7204" s="2">
        <v>0</v>
      </c>
      <c r="BC7204" s="2">
        <v>1</v>
      </c>
      <c r="BD7204" s="2">
        <v>0</v>
      </c>
      <c r="BE7204" s="10">
        <v>1</v>
      </c>
      <c r="BF7204" s="25">
        <v>1</v>
      </c>
      <c r="BG7204" s="2">
        <v>0</v>
      </c>
      <c r="BH7204">
        <v>1</v>
      </c>
      <c r="BI7204">
        <v>0</v>
      </c>
      <c r="BJ7204">
        <v>0</v>
      </c>
      <c r="BK7204" s="11">
        <v>0</v>
      </c>
      <c r="BL7204">
        <v>61846</v>
      </c>
    </row>
    <row r="7205" spans="1:64">
      <c r="A7205" t="s">
        <v>19</v>
      </c>
      <c r="B7205" t="s">
        <v>30</v>
      </c>
      <c r="C7205" t="s">
        <v>13</v>
      </c>
      <c r="D7205" t="s">
        <v>14</v>
      </c>
      <c r="E7205" t="s">
        <v>33</v>
      </c>
      <c r="F7205" t="s">
        <v>16</v>
      </c>
      <c r="G7205" t="s">
        <v>17</v>
      </c>
      <c r="H7205" s="2" t="s">
        <v>9173</v>
      </c>
      <c r="I7205" s="2" t="s">
        <v>9172</v>
      </c>
      <c r="J7205" s="2" t="s">
        <v>9172</v>
      </c>
      <c r="K7205" s="6" t="s">
        <v>9173</v>
      </c>
      <c r="L7205" s="8" t="s">
        <v>6855</v>
      </c>
      <c r="M7205" s="1">
        <v>3672</v>
      </c>
      <c r="N7205">
        <v>42460</v>
      </c>
      <c r="O7205">
        <f t="shared" si="2803"/>
        <v>0</v>
      </c>
      <c r="P7205">
        <v>55</v>
      </c>
      <c r="Q7205">
        <v>95</v>
      </c>
      <c r="R7205">
        <v>28</v>
      </c>
      <c r="S7205" s="2">
        <f t="shared" si="2804"/>
        <v>1</v>
      </c>
      <c r="T7205" s="2">
        <f t="shared" si="2805"/>
        <v>0</v>
      </c>
      <c r="U7205" s="2">
        <f t="shared" si="2805"/>
        <v>0</v>
      </c>
      <c r="V7205" s="10">
        <f t="shared" si="2805"/>
        <v>1</v>
      </c>
      <c r="W7205">
        <f t="shared" si="2806"/>
        <v>1</v>
      </c>
      <c r="X7205" s="11">
        <f t="shared" si="2807"/>
        <v>0</v>
      </c>
      <c r="Y7205">
        <f t="shared" si="2808"/>
        <v>1</v>
      </c>
      <c r="Z7205">
        <f t="shared" si="2809"/>
        <v>0</v>
      </c>
      <c r="AA7205">
        <f t="shared" si="2810"/>
        <v>0</v>
      </c>
      <c r="AB7205" s="11">
        <f t="shared" si="2811"/>
        <v>0</v>
      </c>
      <c r="AC7205">
        <f t="shared" si="2812"/>
        <v>1</v>
      </c>
      <c r="AD7205">
        <f t="shared" si="2813"/>
        <v>0</v>
      </c>
      <c r="AE7205">
        <f t="shared" si="2814"/>
        <v>0</v>
      </c>
      <c r="AF7205" s="11">
        <f t="shared" si="2815"/>
        <v>0</v>
      </c>
      <c r="AG7205">
        <f t="shared" si="2816"/>
        <v>0</v>
      </c>
      <c r="AH7205" s="11">
        <f t="shared" si="2817"/>
        <v>0</v>
      </c>
      <c r="AI7205">
        <f t="shared" si="2818"/>
        <v>1</v>
      </c>
      <c r="AJ7205" s="11">
        <f t="shared" si="2819"/>
        <v>0</v>
      </c>
      <c r="AK7205" s="2">
        <f t="shared" si="2820"/>
        <v>1</v>
      </c>
      <c r="AL7205" s="10">
        <f t="shared" si="2821"/>
        <v>0</v>
      </c>
      <c r="AN7205" s="25">
        <f t="shared" si="2822"/>
        <v>0</v>
      </c>
      <c r="AO7205" s="2">
        <f t="shared" si="2823"/>
        <v>0</v>
      </c>
      <c r="AP7205" s="2">
        <f t="shared" si="2824"/>
        <v>0</v>
      </c>
      <c r="AQ7205" s="2">
        <f t="shared" si="2825"/>
        <v>1</v>
      </c>
      <c r="AR7205" s="2">
        <f t="shared" si="2826"/>
        <v>0</v>
      </c>
      <c r="AS7205" s="27">
        <f t="shared" si="2827"/>
        <v>0</v>
      </c>
      <c r="AU7205" s="3">
        <v>0</v>
      </c>
      <c r="AV7205">
        <v>0.66139924184484367</v>
      </c>
      <c r="AX7205" s="1">
        <v>3672</v>
      </c>
      <c r="AY7205">
        <v>42460</v>
      </c>
      <c r="AZ7205">
        <v>95</v>
      </c>
      <c r="BA7205">
        <v>28</v>
      </c>
      <c r="BB7205" s="2">
        <v>1</v>
      </c>
      <c r="BC7205" s="2">
        <v>0</v>
      </c>
      <c r="BD7205" s="2">
        <v>0</v>
      </c>
      <c r="BE7205" s="10">
        <v>1</v>
      </c>
      <c r="BF7205" s="25">
        <v>0</v>
      </c>
      <c r="BG7205" s="2">
        <v>0</v>
      </c>
      <c r="BH7205">
        <v>1</v>
      </c>
      <c r="BI7205">
        <v>0</v>
      </c>
      <c r="BJ7205">
        <v>0</v>
      </c>
      <c r="BK7205" s="11">
        <v>0</v>
      </c>
      <c r="BL7205">
        <v>42460</v>
      </c>
    </row>
    <row r="7206" spans="1:64">
      <c r="A7206" t="s">
        <v>11</v>
      </c>
      <c r="B7206" t="s">
        <v>12</v>
      </c>
      <c r="C7206" t="s">
        <v>20</v>
      </c>
      <c r="D7206" t="s">
        <v>14</v>
      </c>
      <c r="E7206" t="s">
        <v>15</v>
      </c>
      <c r="F7206" t="s">
        <v>21</v>
      </c>
      <c r="G7206" t="s">
        <v>17</v>
      </c>
      <c r="H7206" s="2" t="s">
        <v>9172</v>
      </c>
      <c r="I7206" s="2" t="s">
        <v>9173</v>
      </c>
      <c r="J7206" s="2" t="s">
        <v>9172</v>
      </c>
      <c r="K7206" s="6" t="s">
        <v>9173</v>
      </c>
      <c r="L7206" s="8" t="s">
        <v>5535</v>
      </c>
      <c r="M7206" s="1">
        <v>6933</v>
      </c>
      <c r="N7206">
        <v>0</v>
      </c>
      <c r="O7206">
        <f t="shared" si="2803"/>
        <v>0</v>
      </c>
      <c r="P7206">
        <v>41</v>
      </c>
      <c r="Q7206">
        <v>74</v>
      </c>
      <c r="R7206">
        <v>19</v>
      </c>
      <c r="S7206" s="2">
        <f t="shared" si="2804"/>
        <v>0</v>
      </c>
      <c r="T7206" s="2">
        <f t="shared" si="2805"/>
        <v>1</v>
      </c>
      <c r="U7206" s="2">
        <f t="shared" si="2805"/>
        <v>0</v>
      </c>
      <c r="V7206" s="10">
        <f t="shared" si="2805"/>
        <v>1</v>
      </c>
      <c r="W7206">
        <f t="shared" si="2806"/>
        <v>0</v>
      </c>
      <c r="X7206" s="11">
        <f t="shared" si="2807"/>
        <v>0</v>
      </c>
      <c r="Y7206">
        <f t="shared" si="2808"/>
        <v>0</v>
      </c>
      <c r="Z7206">
        <f t="shared" si="2809"/>
        <v>1</v>
      </c>
      <c r="AA7206">
        <f t="shared" si="2810"/>
        <v>0</v>
      </c>
      <c r="AB7206" s="11">
        <f t="shared" si="2811"/>
        <v>0</v>
      </c>
      <c r="AC7206">
        <f t="shared" si="2812"/>
        <v>0</v>
      </c>
      <c r="AD7206">
        <f t="shared" si="2813"/>
        <v>0</v>
      </c>
      <c r="AE7206">
        <f t="shared" si="2814"/>
        <v>0</v>
      </c>
      <c r="AF7206" s="11">
        <f t="shared" si="2815"/>
        <v>0</v>
      </c>
      <c r="AG7206">
        <f t="shared" si="2816"/>
        <v>1</v>
      </c>
      <c r="AH7206" s="11">
        <f t="shared" si="2817"/>
        <v>0</v>
      </c>
      <c r="AI7206">
        <f t="shared" si="2818"/>
        <v>0</v>
      </c>
      <c r="AJ7206" s="11">
        <f t="shared" si="2819"/>
        <v>0</v>
      </c>
      <c r="AK7206" s="2">
        <f t="shared" si="2820"/>
        <v>1</v>
      </c>
      <c r="AL7206" s="10">
        <f t="shared" si="2821"/>
        <v>0</v>
      </c>
      <c r="AN7206" s="25">
        <f t="shared" si="2822"/>
        <v>1</v>
      </c>
      <c r="AO7206" s="2">
        <f t="shared" si="2823"/>
        <v>0</v>
      </c>
      <c r="AP7206" s="2">
        <f t="shared" si="2824"/>
        <v>1</v>
      </c>
      <c r="AQ7206" s="2">
        <f t="shared" si="2825"/>
        <v>0</v>
      </c>
      <c r="AR7206" s="2">
        <f t="shared" si="2826"/>
        <v>1</v>
      </c>
      <c r="AS7206" s="27">
        <f t="shared" si="2827"/>
        <v>0</v>
      </c>
      <c r="AU7206" s="3">
        <v>0</v>
      </c>
      <c r="AV7206">
        <v>0.66175420845940436</v>
      </c>
      <c r="AX7206" s="1">
        <v>6933</v>
      </c>
      <c r="AY7206">
        <v>0</v>
      </c>
      <c r="AZ7206">
        <v>74</v>
      </c>
      <c r="BA7206">
        <v>19</v>
      </c>
      <c r="BB7206" s="2">
        <v>0</v>
      </c>
      <c r="BC7206" s="2">
        <v>1</v>
      </c>
      <c r="BD7206" s="2">
        <v>0</v>
      </c>
      <c r="BE7206" s="10">
        <v>1</v>
      </c>
      <c r="BF7206" s="25">
        <v>1</v>
      </c>
      <c r="BG7206" s="2">
        <v>1</v>
      </c>
      <c r="BH7206">
        <v>0</v>
      </c>
      <c r="BI7206">
        <v>1</v>
      </c>
      <c r="BJ7206">
        <v>0</v>
      </c>
      <c r="BK7206" s="11">
        <v>0</v>
      </c>
      <c r="BL7206">
        <v>0</v>
      </c>
    </row>
    <row r="7207" spans="1:64">
      <c r="A7207" t="s">
        <v>11</v>
      </c>
      <c r="B7207" t="s">
        <v>30</v>
      </c>
      <c r="C7207" t="s">
        <v>13</v>
      </c>
      <c r="D7207" t="s">
        <v>14</v>
      </c>
      <c r="E7207" t="s">
        <v>33</v>
      </c>
      <c r="F7207" t="s">
        <v>36</v>
      </c>
      <c r="G7207" t="s">
        <v>39</v>
      </c>
      <c r="H7207" s="2" t="s">
        <v>9172</v>
      </c>
      <c r="I7207" s="2" t="s">
        <v>9173</v>
      </c>
      <c r="J7207" s="2" t="s">
        <v>9172</v>
      </c>
      <c r="K7207" s="6" t="s">
        <v>9173</v>
      </c>
      <c r="L7207" s="8" t="s">
        <v>1666</v>
      </c>
      <c r="M7207" s="1">
        <v>2912</v>
      </c>
      <c r="N7207">
        <v>93403</v>
      </c>
      <c r="O7207">
        <f t="shared" si="2803"/>
        <v>0</v>
      </c>
      <c r="P7207">
        <v>36</v>
      </c>
      <c r="Q7207">
        <v>67</v>
      </c>
      <c r="R7207">
        <v>18</v>
      </c>
      <c r="S7207" s="2">
        <f t="shared" si="2804"/>
        <v>0</v>
      </c>
      <c r="T7207" s="2">
        <f t="shared" si="2805"/>
        <v>1</v>
      </c>
      <c r="U7207" s="2">
        <f t="shared" si="2805"/>
        <v>0</v>
      </c>
      <c r="V7207" s="10">
        <f t="shared" si="2805"/>
        <v>1</v>
      </c>
      <c r="W7207">
        <f t="shared" si="2806"/>
        <v>0</v>
      </c>
      <c r="X7207" s="11">
        <f t="shared" si="2807"/>
        <v>0</v>
      </c>
      <c r="Y7207">
        <f t="shared" si="2808"/>
        <v>1</v>
      </c>
      <c r="Z7207">
        <f t="shared" si="2809"/>
        <v>0</v>
      </c>
      <c r="AA7207">
        <f t="shared" si="2810"/>
        <v>0</v>
      </c>
      <c r="AB7207" s="11">
        <f t="shared" si="2811"/>
        <v>0</v>
      </c>
      <c r="AC7207">
        <f t="shared" si="2812"/>
        <v>1</v>
      </c>
      <c r="AD7207">
        <f t="shared" si="2813"/>
        <v>0</v>
      </c>
      <c r="AE7207">
        <f t="shared" si="2814"/>
        <v>0</v>
      </c>
      <c r="AF7207" s="11">
        <f t="shared" si="2815"/>
        <v>0</v>
      </c>
      <c r="AG7207">
        <f t="shared" si="2816"/>
        <v>0</v>
      </c>
      <c r="AH7207" s="11">
        <f t="shared" si="2817"/>
        <v>0</v>
      </c>
      <c r="AI7207">
        <f t="shared" si="2818"/>
        <v>0</v>
      </c>
      <c r="AJ7207" s="11">
        <f t="shared" si="2819"/>
        <v>1</v>
      </c>
      <c r="AK7207" s="2">
        <f t="shared" si="2820"/>
        <v>0</v>
      </c>
      <c r="AL7207" s="10">
        <f t="shared" si="2821"/>
        <v>0</v>
      </c>
      <c r="AN7207" s="25">
        <f t="shared" si="2822"/>
        <v>1</v>
      </c>
      <c r="AO7207" s="2">
        <f t="shared" si="2823"/>
        <v>0</v>
      </c>
      <c r="AP7207" s="2">
        <f t="shared" si="2824"/>
        <v>0</v>
      </c>
      <c r="AQ7207" s="2">
        <f t="shared" si="2825"/>
        <v>1</v>
      </c>
      <c r="AR7207" s="2">
        <f t="shared" si="2826"/>
        <v>0</v>
      </c>
      <c r="AS7207" s="27">
        <f t="shared" si="2827"/>
        <v>1</v>
      </c>
      <c r="AU7207" s="3">
        <v>0</v>
      </c>
      <c r="AV7207">
        <v>0.66222498270786601</v>
      </c>
      <c r="AX7207" s="1">
        <v>2912</v>
      </c>
      <c r="AY7207">
        <v>93403</v>
      </c>
      <c r="AZ7207">
        <v>67</v>
      </c>
      <c r="BA7207">
        <v>18</v>
      </c>
      <c r="BB7207" s="2">
        <v>0</v>
      </c>
      <c r="BC7207" s="2">
        <v>1</v>
      </c>
      <c r="BD7207" s="2">
        <v>0</v>
      </c>
      <c r="BE7207" s="10">
        <v>1</v>
      </c>
      <c r="BF7207" s="25">
        <v>1</v>
      </c>
      <c r="BG7207" s="2">
        <v>0</v>
      </c>
      <c r="BH7207">
        <v>1</v>
      </c>
      <c r="BI7207">
        <v>0</v>
      </c>
      <c r="BJ7207">
        <v>0</v>
      </c>
      <c r="BK7207" s="11">
        <v>0</v>
      </c>
      <c r="BL7207">
        <v>93403</v>
      </c>
    </row>
    <row r="7208" spans="1:64">
      <c r="A7208" t="s">
        <v>19</v>
      </c>
      <c r="B7208" t="s">
        <v>32</v>
      </c>
      <c r="C7208" t="s">
        <v>13</v>
      </c>
      <c r="D7208" t="s">
        <v>14</v>
      </c>
      <c r="E7208" t="s">
        <v>33</v>
      </c>
      <c r="F7208" t="s">
        <v>16</v>
      </c>
      <c r="G7208" t="s">
        <v>17</v>
      </c>
      <c r="H7208" s="2" t="s">
        <v>9173</v>
      </c>
      <c r="I7208" s="2" t="s">
        <v>9173</v>
      </c>
      <c r="J7208" s="2" t="s">
        <v>9172</v>
      </c>
      <c r="K7208" s="6" t="s">
        <v>9173</v>
      </c>
      <c r="L7208" s="8" t="s">
        <v>5817</v>
      </c>
      <c r="M7208" s="1">
        <v>3768</v>
      </c>
      <c r="N7208">
        <v>85751</v>
      </c>
      <c r="O7208">
        <f t="shared" si="2803"/>
        <v>0</v>
      </c>
      <c r="P7208">
        <v>28</v>
      </c>
      <c r="Q7208">
        <v>125</v>
      </c>
      <c r="R7208">
        <v>6</v>
      </c>
      <c r="S7208" s="2">
        <f t="shared" si="2804"/>
        <v>1</v>
      </c>
      <c r="T7208" s="2">
        <f t="shared" si="2805"/>
        <v>1</v>
      </c>
      <c r="U7208" s="2">
        <f t="shared" si="2805"/>
        <v>0</v>
      </c>
      <c r="V7208" s="10">
        <f t="shared" si="2805"/>
        <v>1</v>
      </c>
      <c r="W7208">
        <f t="shared" si="2806"/>
        <v>1</v>
      </c>
      <c r="X7208" s="11">
        <f t="shared" si="2807"/>
        <v>0</v>
      </c>
      <c r="Y7208">
        <f t="shared" si="2808"/>
        <v>0</v>
      </c>
      <c r="Z7208">
        <f t="shared" si="2809"/>
        <v>0</v>
      </c>
      <c r="AA7208">
        <f t="shared" si="2810"/>
        <v>1</v>
      </c>
      <c r="AB7208" s="11">
        <f t="shared" si="2811"/>
        <v>0</v>
      </c>
      <c r="AC7208">
        <f t="shared" si="2812"/>
        <v>1</v>
      </c>
      <c r="AD7208">
        <f t="shared" si="2813"/>
        <v>0</v>
      </c>
      <c r="AE7208">
        <f t="shared" si="2814"/>
        <v>0</v>
      </c>
      <c r="AF7208" s="11">
        <f t="shared" si="2815"/>
        <v>0</v>
      </c>
      <c r="AG7208">
        <f t="shared" si="2816"/>
        <v>0</v>
      </c>
      <c r="AH7208" s="11">
        <f t="shared" si="2817"/>
        <v>0</v>
      </c>
      <c r="AI7208">
        <f t="shared" si="2818"/>
        <v>1</v>
      </c>
      <c r="AJ7208" s="11">
        <f t="shared" si="2819"/>
        <v>0</v>
      </c>
      <c r="AK7208" s="2">
        <f t="shared" si="2820"/>
        <v>1</v>
      </c>
      <c r="AL7208" s="10">
        <f t="shared" si="2821"/>
        <v>0</v>
      </c>
      <c r="AN7208" s="25">
        <f t="shared" si="2822"/>
        <v>0</v>
      </c>
      <c r="AO7208" s="2">
        <f t="shared" si="2823"/>
        <v>0</v>
      </c>
      <c r="AP7208" s="2">
        <f t="shared" si="2824"/>
        <v>0</v>
      </c>
      <c r="AQ7208" s="2">
        <f t="shared" si="2825"/>
        <v>1</v>
      </c>
      <c r="AR7208" s="2">
        <f t="shared" si="2826"/>
        <v>0</v>
      </c>
      <c r="AS7208" s="27">
        <f t="shared" si="2827"/>
        <v>0</v>
      </c>
      <c r="AU7208" s="3">
        <v>0</v>
      </c>
      <c r="AV7208">
        <v>0.66250587145914597</v>
      </c>
      <c r="AX7208" s="1">
        <v>3768</v>
      </c>
      <c r="AY7208">
        <v>85751</v>
      </c>
      <c r="AZ7208">
        <v>125</v>
      </c>
      <c r="BA7208">
        <v>6</v>
      </c>
      <c r="BB7208" s="2">
        <v>1</v>
      </c>
      <c r="BC7208" s="2">
        <v>1</v>
      </c>
      <c r="BD7208" s="2">
        <v>0</v>
      </c>
      <c r="BE7208" s="10">
        <v>1</v>
      </c>
      <c r="BF7208" s="25">
        <v>0</v>
      </c>
      <c r="BG7208" s="2">
        <v>0</v>
      </c>
      <c r="BH7208">
        <v>0</v>
      </c>
      <c r="BI7208">
        <v>0</v>
      </c>
      <c r="BJ7208">
        <v>1</v>
      </c>
      <c r="BK7208" s="11">
        <v>0</v>
      </c>
      <c r="BL7208">
        <v>85751</v>
      </c>
    </row>
    <row r="7209" spans="1:64">
      <c r="A7209" t="s">
        <v>23</v>
      </c>
      <c r="B7209" t="s">
        <v>30</v>
      </c>
      <c r="C7209" t="s">
        <v>35</v>
      </c>
      <c r="D7209" t="s">
        <v>14</v>
      </c>
      <c r="E7209" t="s">
        <v>33</v>
      </c>
      <c r="F7209" t="s">
        <v>16</v>
      </c>
      <c r="G7209" t="s">
        <v>17</v>
      </c>
      <c r="H7209" s="2" t="s">
        <v>9172</v>
      </c>
      <c r="I7209" s="2" t="s">
        <v>9173</v>
      </c>
      <c r="J7209" s="2" t="s">
        <v>9172</v>
      </c>
      <c r="K7209" s="6" t="s">
        <v>9173</v>
      </c>
      <c r="L7209" s="8" t="s">
        <v>2628</v>
      </c>
      <c r="M7209" s="1">
        <v>4382</v>
      </c>
      <c r="N7209">
        <v>20394</v>
      </c>
      <c r="O7209">
        <f t="shared" si="2803"/>
        <v>0</v>
      </c>
      <c r="P7209">
        <v>49</v>
      </c>
      <c r="Q7209">
        <v>119</v>
      </c>
      <c r="R7209">
        <v>28</v>
      </c>
      <c r="S7209" s="2">
        <f t="shared" si="2804"/>
        <v>0</v>
      </c>
      <c r="T7209" s="2">
        <f t="shared" si="2805"/>
        <v>1</v>
      </c>
      <c r="U7209" s="2">
        <f t="shared" si="2805"/>
        <v>0</v>
      </c>
      <c r="V7209" s="10">
        <f t="shared" si="2805"/>
        <v>1</v>
      </c>
      <c r="W7209">
        <f t="shared" si="2806"/>
        <v>0</v>
      </c>
      <c r="X7209" s="11">
        <f t="shared" si="2807"/>
        <v>1</v>
      </c>
      <c r="Y7209">
        <f t="shared" si="2808"/>
        <v>1</v>
      </c>
      <c r="Z7209">
        <f t="shared" si="2809"/>
        <v>0</v>
      </c>
      <c r="AA7209">
        <f t="shared" si="2810"/>
        <v>0</v>
      </c>
      <c r="AB7209" s="11">
        <f t="shared" si="2811"/>
        <v>0</v>
      </c>
      <c r="AC7209">
        <f t="shared" si="2812"/>
        <v>0</v>
      </c>
      <c r="AD7209">
        <f t="shared" si="2813"/>
        <v>1</v>
      </c>
      <c r="AE7209">
        <f t="shared" si="2814"/>
        <v>0</v>
      </c>
      <c r="AF7209" s="11">
        <f t="shared" si="2815"/>
        <v>0</v>
      </c>
      <c r="AG7209">
        <f t="shared" si="2816"/>
        <v>0</v>
      </c>
      <c r="AH7209" s="11">
        <f t="shared" si="2817"/>
        <v>0</v>
      </c>
      <c r="AI7209">
        <f t="shared" si="2818"/>
        <v>1</v>
      </c>
      <c r="AJ7209" s="11">
        <f t="shared" si="2819"/>
        <v>0</v>
      </c>
      <c r="AK7209" s="2">
        <f t="shared" si="2820"/>
        <v>1</v>
      </c>
      <c r="AL7209" s="10">
        <f t="shared" si="2821"/>
        <v>0</v>
      </c>
      <c r="AN7209" s="25">
        <f t="shared" si="2822"/>
        <v>0</v>
      </c>
      <c r="AO7209" s="2">
        <f t="shared" si="2823"/>
        <v>0</v>
      </c>
      <c r="AP7209" s="2">
        <f t="shared" si="2824"/>
        <v>0</v>
      </c>
      <c r="AQ7209" s="2">
        <f t="shared" si="2825"/>
        <v>1</v>
      </c>
      <c r="AR7209" s="2">
        <f t="shared" si="2826"/>
        <v>0</v>
      </c>
      <c r="AS7209" s="27">
        <f t="shared" si="2827"/>
        <v>0</v>
      </c>
      <c r="AU7209" s="3">
        <v>0</v>
      </c>
      <c r="AV7209">
        <v>0.66333990249007002</v>
      </c>
      <c r="AX7209" s="1">
        <v>4382</v>
      </c>
      <c r="AY7209">
        <v>20394</v>
      </c>
      <c r="AZ7209">
        <v>119</v>
      </c>
      <c r="BA7209">
        <v>28</v>
      </c>
      <c r="BB7209" s="2">
        <v>0</v>
      </c>
      <c r="BC7209" s="2">
        <v>1</v>
      </c>
      <c r="BD7209" s="2">
        <v>0</v>
      </c>
      <c r="BE7209" s="10">
        <v>1</v>
      </c>
      <c r="BF7209" s="25">
        <v>0</v>
      </c>
      <c r="BG7209" s="2">
        <v>0</v>
      </c>
      <c r="BH7209">
        <v>1</v>
      </c>
      <c r="BI7209">
        <v>0</v>
      </c>
      <c r="BJ7209">
        <v>0</v>
      </c>
      <c r="BK7209" s="11">
        <v>0</v>
      </c>
      <c r="BL7209">
        <v>20394</v>
      </c>
    </row>
    <row r="7210" spans="1:64">
      <c r="A7210" t="s">
        <v>19</v>
      </c>
      <c r="B7210" t="s">
        <v>32</v>
      </c>
      <c r="C7210" t="s">
        <v>13</v>
      </c>
      <c r="D7210" t="s">
        <v>14</v>
      </c>
      <c r="E7210" t="s">
        <v>15</v>
      </c>
      <c r="F7210" t="s">
        <v>21</v>
      </c>
      <c r="G7210" t="s">
        <v>17</v>
      </c>
      <c r="H7210" s="2" t="s">
        <v>9172</v>
      </c>
      <c r="I7210" s="2" t="s">
        <v>9173</v>
      </c>
      <c r="J7210" s="2" t="s">
        <v>9172</v>
      </c>
      <c r="K7210" s="6" t="s">
        <v>9173</v>
      </c>
      <c r="L7210" s="8" t="s">
        <v>467</v>
      </c>
      <c r="M7210" s="1">
        <v>9625</v>
      </c>
      <c r="N7210">
        <v>25629</v>
      </c>
      <c r="O7210">
        <f t="shared" si="2803"/>
        <v>0</v>
      </c>
      <c r="P7210">
        <v>17</v>
      </c>
      <c r="Q7210">
        <v>150</v>
      </c>
      <c r="R7210">
        <v>3</v>
      </c>
      <c r="S7210" s="2">
        <f t="shared" si="2804"/>
        <v>0</v>
      </c>
      <c r="T7210" s="2">
        <f t="shared" si="2805"/>
        <v>1</v>
      </c>
      <c r="U7210" s="2">
        <f t="shared" si="2805"/>
        <v>0</v>
      </c>
      <c r="V7210" s="10">
        <f t="shared" si="2805"/>
        <v>1</v>
      </c>
      <c r="W7210">
        <f t="shared" si="2806"/>
        <v>1</v>
      </c>
      <c r="X7210" s="11">
        <f t="shared" si="2807"/>
        <v>0</v>
      </c>
      <c r="Y7210">
        <f t="shared" si="2808"/>
        <v>0</v>
      </c>
      <c r="Z7210">
        <f t="shared" si="2809"/>
        <v>0</v>
      </c>
      <c r="AA7210">
        <f t="shared" si="2810"/>
        <v>1</v>
      </c>
      <c r="AB7210" s="11">
        <f t="shared" si="2811"/>
        <v>0</v>
      </c>
      <c r="AC7210">
        <f t="shared" si="2812"/>
        <v>1</v>
      </c>
      <c r="AD7210">
        <f t="shared" si="2813"/>
        <v>0</v>
      </c>
      <c r="AE7210">
        <f t="shared" si="2814"/>
        <v>0</v>
      </c>
      <c r="AF7210" s="11">
        <f t="shared" si="2815"/>
        <v>0</v>
      </c>
      <c r="AG7210">
        <f t="shared" si="2816"/>
        <v>1</v>
      </c>
      <c r="AH7210" s="11">
        <f t="shared" si="2817"/>
        <v>0</v>
      </c>
      <c r="AI7210">
        <f t="shared" si="2818"/>
        <v>0</v>
      </c>
      <c r="AJ7210" s="11">
        <f t="shared" si="2819"/>
        <v>0</v>
      </c>
      <c r="AK7210" s="2">
        <f t="shared" si="2820"/>
        <v>1</v>
      </c>
      <c r="AL7210" s="10">
        <f t="shared" si="2821"/>
        <v>0</v>
      </c>
      <c r="AN7210" s="25">
        <f t="shared" si="2822"/>
        <v>0</v>
      </c>
      <c r="AO7210" s="2">
        <f t="shared" si="2823"/>
        <v>0</v>
      </c>
      <c r="AP7210" s="2">
        <f t="shared" si="2824"/>
        <v>0</v>
      </c>
      <c r="AQ7210" s="2">
        <f t="shared" si="2825"/>
        <v>0</v>
      </c>
      <c r="AR7210" s="2">
        <f t="shared" si="2826"/>
        <v>1</v>
      </c>
      <c r="AS7210" s="27">
        <f t="shared" si="2827"/>
        <v>0</v>
      </c>
      <c r="AU7210" s="3">
        <v>0</v>
      </c>
      <c r="AV7210">
        <v>0.66347891868254116</v>
      </c>
      <c r="AX7210" s="1">
        <v>9625</v>
      </c>
      <c r="AY7210">
        <v>25629</v>
      </c>
      <c r="AZ7210">
        <v>150</v>
      </c>
      <c r="BA7210">
        <v>3</v>
      </c>
      <c r="BB7210" s="2">
        <v>0</v>
      </c>
      <c r="BC7210" s="2">
        <v>1</v>
      </c>
      <c r="BD7210" s="2">
        <v>0</v>
      </c>
      <c r="BE7210" s="10">
        <v>1</v>
      </c>
      <c r="BF7210" s="25">
        <v>0</v>
      </c>
      <c r="BG7210" s="2">
        <v>0</v>
      </c>
      <c r="BH7210">
        <v>0</v>
      </c>
      <c r="BI7210">
        <v>0</v>
      </c>
      <c r="BJ7210">
        <v>1</v>
      </c>
      <c r="BK7210" s="11">
        <v>0</v>
      </c>
      <c r="BL7210">
        <v>25629</v>
      </c>
    </row>
    <row r="7211" spans="1:64">
      <c r="A7211" t="s">
        <v>11</v>
      </c>
      <c r="B7211" t="s">
        <v>30</v>
      </c>
      <c r="C7211" t="s">
        <v>13</v>
      </c>
      <c r="D7211" t="s">
        <v>14</v>
      </c>
      <c r="E7211" t="s">
        <v>15</v>
      </c>
      <c r="F7211" t="s">
        <v>21</v>
      </c>
      <c r="G7211" t="s">
        <v>39</v>
      </c>
      <c r="H7211" s="2" t="s">
        <v>9172</v>
      </c>
      <c r="I7211" s="2" t="s">
        <v>9172</v>
      </c>
      <c r="J7211" s="2" t="s">
        <v>9172</v>
      </c>
      <c r="K7211" s="6" t="s">
        <v>9173</v>
      </c>
      <c r="L7211" s="8" t="s">
        <v>2348</v>
      </c>
      <c r="M7211" s="1">
        <v>22218</v>
      </c>
      <c r="N7211">
        <v>37553</v>
      </c>
      <c r="O7211">
        <f t="shared" si="2803"/>
        <v>0</v>
      </c>
      <c r="P7211">
        <v>41</v>
      </c>
      <c r="Q7211">
        <v>173</v>
      </c>
      <c r="R7211">
        <v>34</v>
      </c>
      <c r="S7211" s="2">
        <f t="shared" si="2804"/>
        <v>0</v>
      </c>
      <c r="T7211" s="2">
        <f t="shared" si="2805"/>
        <v>0</v>
      </c>
      <c r="U7211" s="2">
        <f t="shared" si="2805"/>
        <v>0</v>
      </c>
      <c r="V7211" s="10">
        <f t="shared" si="2805"/>
        <v>1</v>
      </c>
      <c r="W7211">
        <f t="shared" si="2806"/>
        <v>0</v>
      </c>
      <c r="X7211" s="11">
        <f t="shared" si="2807"/>
        <v>0</v>
      </c>
      <c r="Y7211">
        <f t="shared" si="2808"/>
        <v>1</v>
      </c>
      <c r="Z7211">
        <f t="shared" si="2809"/>
        <v>0</v>
      </c>
      <c r="AA7211">
        <f t="shared" si="2810"/>
        <v>0</v>
      </c>
      <c r="AB7211" s="11">
        <f t="shared" si="2811"/>
        <v>0</v>
      </c>
      <c r="AC7211">
        <f t="shared" si="2812"/>
        <v>1</v>
      </c>
      <c r="AD7211">
        <f t="shared" si="2813"/>
        <v>0</v>
      </c>
      <c r="AE7211">
        <f t="shared" si="2814"/>
        <v>0</v>
      </c>
      <c r="AF7211" s="11">
        <f t="shared" si="2815"/>
        <v>0</v>
      </c>
      <c r="AG7211">
        <f t="shared" si="2816"/>
        <v>1</v>
      </c>
      <c r="AH7211" s="11">
        <f t="shared" si="2817"/>
        <v>0</v>
      </c>
      <c r="AI7211">
        <f t="shared" si="2818"/>
        <v>0</v>
      </c>
      <c r="AJ7211" s="11">
        <f t="shared" si="2819"/>
        <v>0</v>
      </c>
      <c r="AK7211" s="2">
        <f t="shared" si="2820"/>
        <v>0</v>
      </c>
      <c r="AL7211" s="10">
        <f t="shared" si="2821"/>
        <v>0</v>
      </c>
      <c r="AN7211" s="25">
        <f t="shared" si="2822"/>
        <v>1</v>
      </c>
      <c r="AO7211" s="2">
        <f t="shared" si="2823"/>
        <v>0</v>
      </c>
      <c r="AP7211" s="2">
        <f t="shared" si="2824"/>
        <v>0</v>
      </c>
      <c r="AQ7211" s="2">
        <f t="shared" si="2825"/>
        <v>0</v>
      </c>
      <c r="AR7211" s="2">
        <f t="shared" si="2826"/>
        <v>1</v>
      </c>
      <c r="AS7211" s="27">
        <f t="shared" si="2827"/>
        <v>1</v>
      </c>
      <c r="AU7211" s="3">
        <v>0</v>
      </c>
      <c r="AV7211">
        <v>0.66366271752103356</v>
      </c>
      <c r="AX7211" s="1">
        <v>22218</v>
      </c>
      <c r="AY7211">
        <v>37553</v>
      </c>
      <c r="AZ7211">
        <v>173</v>
      </c>
      <c r="BA7211">
        <v>34</v>
      </c>
      <c r="BB7211" s="2">
        <v>0</v>
      </c>
      <c r="BC7211" s="2">
        <v>0</v>
      </c>
      <c r="BD7211" s="2">
        <v>0</v>
      </c>
      <c r="BE7211" s="10">
        <v>1</v>
      </c>
      <c r="BF7211" s="25">
        <v>1</v>
      </c>
      <c r="BG7211" s="2">
        <v>0</v>
      </c>
      <c r="BH7211">
        <v>1</v>
      </c>
      <c r="BI7211">
        <v>0</v>
      </c>
      <c r="BJ7211">
        <v>0</v>
      </c>
      <c r="BK7211" s="11">
        <v>0</v>
      </c>
      <c r="BL7211">
        <v>37553</v>
      </c>
    </row>
    <row r="7212" spans="1:64">
      <c r="A7212" t="s">
        <v>19</v>
      </c>
      <c r="B7212" t="s">
        <v>78</v>
      </c>
      <c r="C7212" t="s">
        <v>13</v>
      </c>
      <c r="D7212" t="s">
        <v>14</v>
      </c>
      <c r="E7212" t="s">
        <v>27</v>
      </c>
      <c r="F7212" t="s">
        <v>16</v>
      </c>
      <c r="G7212" t="s">
        <v>17</v>
      </c>
      <c r="H7212" s="2" t="s">
        <v>9173</v>
      </c>
      <c r="I7212" s="2" t="s">
        <v>9172</v>
      </c>
      <c r="J7212" s="2" t="s">
        <v>9172</v>
      </c>
      <c r="K7212" s="6" t="s">
        <v>9172</v>
      </c>
      <c r="L7212" s="8" t="s">
        <v>3284</v>
      </c>
      <c r="M7212" s="1">
        <v>3824</v>
      </c>
      <c r="N7212">
        <v>62530</v>
      </c>
      <c r="O7212">
        <f t="shared" si="2803"/>
        <v>0</v>
      </c>
      <c r="P7212">
        <v>55</v>
      </c>
      <c r="Q7212">
        <v>85</v>
      </c>
      <c r="R7212">
        <v>35</v>
      </c>
      <c r="S7212" s="2">
        <f t="shared" si="2804"/>
        <v>1</v>
      </c>
      <c r="T7212" s="2">
        <f t="shared" si="2805"/>
        <v>0</v>
      </c>
      <c r="U7212" s="2">
        <f t="shared" si="2805"/>
        <v>0</v>
      </c>
      <c r="V7212" s="10">
        <f t="shared" si="2805"/>
        <v>0</v>
      </c>
      <c r="W7212">
        <f t="shared" si="2806"/>
        <v>1</v>
      </c>
      <c r="X7212" s="11">
        <f t="shared" si="2807"/>
        <v>0</v>
      </c>
      <c r="Y7212">
        <f t="shared" si="2808"/>
        <v>0</v>
      </c>
      <c r="Z7212">
        <f t="shared" si="2809"/>
        <v>0</v>
      </c>
      <c r="AA7212">
        <f t="shared" si="2810"/>
        <v>0</v>
      </c>
      <c r="AB7212" s="11">
        <f t="shared" si="2811"/>
        <v>1</v>
      </c>
      <c r="AC7212">
        <f t="shared" si="2812"/>
        <v>1</v>
      </c>
      <c r="AD7212">
        <f t="shared" si="2813"/>
        <v>0</v>
      </c>
      <c r="AE7212">
        <f t="shared" si="2814"/>
        <v>0</v>
      </c>
      <c r="AF7212" s="11">
        <f t="shared" si="2815"/>
        <v>0</v>
      </c>
      <c r="AG7212">
        <f t="shared" si="2816"/>
        <v>0</v>
      </c>
      <c r="AH7212" s="11">
        <f t="shared" si="2817"/>
        <v>1</v>
      </c>
      <c r="AI7212">
        <f t="shared" si="2818"/>
        <v>1</v>
      </c>
      <c r="AJ7212" s="11">
        <f t="shared" si="2819"/>
        <v>0</v>
      </c>
      <c r="AK7212" s="2">
        <f t="shared" si="2820"/>
        <v>1</v>
      </c>
      <c r="AL7212" s="10">
        <f t="shared" si="2821"/>
        <v>0</v>
      </c>
      <c r="AN7212" s="25">
        <f t="shared" si="2822"/>
        <v>0</v>
      </c>
      <c r="AO7212" s="2">
        <f t="shared" si="2823"/>
        <v>0</v>
      </c>
      <c r="AP7212" s="2">
        <f t="shared" si="2824"/>
        <v>0</v>
      </c>
      <c r="AQ7212" s="2">
        <f t="shared" si="2825"/>
        <v>0</v>
      </c>
      <c r="AR7212" s="2">
        <f t="shared" si="2826"/>
        <v>0</v>
      </c>
      <c r="AS7212" s="27">
        <f t="shared" si="2827"/>
        <v>0</v>
      </c>
      <c r="AU7212" s="3">
        <v>0</v>
      </c>
      <c r="AV7212">
        <v>0.66389079003775997</v>
      </c>
      <c r="AX7212" s="1">
        <v>3824</v>
      </c>
      <c r="AY7212">
        <v>62530</v>
      </c>
      <c r="AZ7212">
        <v>85</v>
      </c>
      <c r="BA7212">
        <v>35</v>
      </c>
      <c r="BB7212" s="2">
        <v>1</v>
      </c>
      <c r="BC7212" s="2">
        <v>0</v>
      </c>
      <c r="BD7212" s="2">
        <v>0</v>
      </c>
      <c r="BE7212" s="10">
        <v>0</v>
      </c>
      <c r="BF7212" s="25">
        <v>0</v>
      </c>
      <c r="BG7212" s="2">
        <v>0</v>
      </c>
      <c r="BH7212">
        <v>0</v>
      </c>
      <c r="BI7212">
        <v>0</v>
      </c>
      <c r="BJ7212">
        <v>0</v>
      </c>
      <c r="BK7212" s="11">
        <v>1</v>
      </c>
      <c r="BL7212">
        <v>62530</v>
      </c>
    </row>
    <row r="7213" spans="1:64">
      <c r="A7213" t="s">
        <v>23</v>
      </c>
      <c r="B7213" t="s">
        <v>43</v>
      </c>
      <c r="C7213" t="s">
        <v>13</v>
      </c>
      <c r="D7213" t="s">
        <v>14</v>
      </c>
      <c r="E7213" t="s">
        <v>27</v>
      </c>
      <c r="F7213" t="s">
        <v>16</v>
      </c>
      <c r="G7213" t="s">
        <v>17</v>
      </c>
      <c r="H7213" s="2" t="s">
        <v>9172</v>
      </c>
      <c r="I7213" s="2" t="s">
        <v>9173</v>
      </c>
      <c r="J7213" s="2" t="s">
        <v>9173</v>
      </c>
      <c r="K7213" s="6" t="s">
        <v>9173</v>
      </c>
      <c r="L7213" s="8" t="s">
        <v>951</v>
      </c>
      <c r="M7213" s="1">
        <v>14024</v>
      </c>
      <c r="N7213">
        <v>81872</v>
      </c>
      <c r="O7213">
        <f t="shared" si="2803"/>
        <v>0</v>
      </c>
      <c r="P7213">
        <v>31</v>
      </c>
      <c r="Q7213">
        <v>121</v>
      </c>
      <c r="R7213">
        <v>10</v>
      </c>
      <c r="S7213" s="2">
        <f t="shared" si="2804"/>
        <v>0</v>
      </c>
      <c r="T7213" s="2">
        <f t="shared" si="2805"/>
        <v>1</v>
      </c>
      <c r="U7213" s="2">
        <f t="shared" si="2805"/>
        <v>1</v>
      </c>
      <c r="V7213" s="10">
        <f t="shared" si="2805"/>
        <v>1</v>
      </c>
      <c r="W7213">
        <f t="shared" si="2806"/>
        <v>0</v>
      </c>
      <c r="X7213" s="11">
        <f t="shared" si="2807"/>
        <v>1</v>
      </c>
      <c r="Y7213">
        <f t="shared" si="2808"/>
        <v>0</v>
      </c>
      <c r="Z7213">
        <f t="shared" si="2809"/>
        <v>0</v>
      </c>
      <c r="AA7213">
        <f t="shared" si="2810"/>
        <v>0</v>
      </c>
      <c r="AB7213" s="11">
        <f t="shared" si="2811"/>
        <v>0</v>
      </c>
      <c r="AC7213">
        <f t="shared" si="2812"/>
        <v>1</v>
      </c>
      <c r="AD7213">
        <f t="shared" si="2813"/>
        <v>0</v>
      </c>
      <c r="AE7213">
        <f t="shared" si="2814"/>
        <v>0</v>
      </c>
      <c r="AF7213" s="11">
        <f t="shared" si="2815"/>
        <v>0</v>
      </c>
      <c r="AG7213">
        <f t="shared" si="2816"/>
        <v>0</v>
      </c>
      <c r="AH7213" s="11">
        <f t="shared" si="2817"/>
        <v>1</v>
      </c>
      <c r="AI7213">
        <f t="shared" si="2818"/>
        <v>1</v>
      </c>
      <c r="AJ7213" s="11">
        <f t="shared" si="2819"/>
        <v>0</v>
      </c>
      <c r="AK7213" s="2">
        <f t="shared" si="2820"/>
        <v>1</v>
      </c>
      <c r="AL7213" s="10">
        <f t="shared" si="2821"/>
        <v>0</v>
      </c>
      <c r="AN7213" s="25">
        <f t="shared" si="2822"/>
        <v>0</v>
      </c>
      <c r="AO7213" s="2">
        <f t="shared" si="2823"/>
        <v>1</v>
      </c>
      <c r="AP7213" s="2">
        <f t="shared" si="2824"/>
        <v>0</v>
      </c>
      <c r="AQ7213" s="2">
        <f t="shared" si="2825"/>
        <v>0</v>
      </c>
      <c r="AR7213" s="2">
        <f t="shared" si="2826"/>
        <v>0</v>
      </c>
      <c r="AS7213" s="27">
        <f t="shared" si="2827"/>
        <v>0</v>
      </c>
      <c r="AU7213" s="3">
        <v>0</v>
      </c>
      <c r="AV7213">
        <v>0.66410003447164778</v>
      </c>
      <c r="AX7213" s="1">
        <v>14024</v>
      </c>
      <c r="AY7213">
        <v>81872</v>
      </c>
      <c r="AZ7213">
        <v>121</v>
      </c>
      <c r="BA7213">
        <v>10</v>
      </c>
      <c r="BB7213" s="2">
        <v>0</v>
      </c>
      <c r="BC7213" s="2">
        <v>1</v>
      </c>
      <c r="BD7213" s="2">
        <v>1</v>
      </c>
      <c r="BE7213" s="10">
        <v>1</v>
      </c>
      <c r="BF7213" s="25">
        <v>0</v>
      </c>
      <c r="BG7213" s="2">
        <v>0</v>
      </c>
      <c r="BH7213">
        <v>0</v>
      </c>
      <c r="BI7213">
        <v>0</v>
      </c>
      <c r="BJ7213">
        <v>0</v>
      </c>
      <c r="BK7213" s="11">
        <v>0</v>
      </c>
      <c r="BL7213">
        <v>81872</v>
      </c>
    </row>
    <row r="7214" spans="1:64">
      <c r="A7214" t="s">
        <v>19</v>
      </c>
      <c r="B7214" t="s">
        <v>30</v>
      </c>
      <c r="C7214" t="s">
        <v>13</v>
      </c>
      <c r="D7214" t="s">
        <v>14</v>
      </c>
      <c r="E7214" t="s">
        <v>27</v>
      </c>
      <c r="F7214" t="s">
        <v>16</v>
      </c>
      <c r="G7214" t="s">
        <v>17</v>
      </c>
      <c r="H7214" s="2" t="s">
        <v>9173</v>
      </c>
      <c r="I7214" s="2" t="s">
        <v>9172</v>
      </c>
      <c r="J7214" s="2" t="s">
        <v>9172</v>
      </c>
      <c r="K7214" s="6" t="s">
        <v>9173</v>
      </c>
      <c r="L7214" s="8" t="s">
        <v>8956</v>
      </c>
      <c r="M7214" s="1">
        <v>9470</v>
      </c>
      <c r="N7214">
        <v>46530</v>
      </c>
      <c r="O7214">
        <f t="shared" si="2803"/>
        <v>0</v>
      </c>
      <c r="P7214">
        <v>27</v>
      </c>
      <c r="Q7214">
        <v>104</v>
      </c>
      <c r="R7214">
        <v>12</v>
      </c>
      <c r="S7214" s="2">
        <f t="shared" si="2804"/>
        <v>1</v>
      </c>
      <c r="T7214" s="2">
        <f t="shared" si="2805"/>
        <v>0</v>
      </c>
      <c r="U7214" s="2">
        <f t="shared" si="2805"/>
        <v>0</v>
      </c>
      <c r="V7214" s="10">
        <f t="shared" si="2805"/>
        <v>1</v>
      </c>
      <c r="W7214">
        <f t="shared" si="2806"/>
        <v>1</v>
      </c>
      <c r="X7214" s="11">
        <f t="shared" si="2807"/>
        <v>0</v>
      </c>
      <c r="Y7214">
        <f t="shared" si="2808"/>
        <v>1</v>
      </c>
      <c r="Z7214">
        <f t="shared" si="2809"/>
        <v>0</v>
      </c>
      <c r="AA7214">
        <f t="shared" si="2810"/>
        <v>0</v>
      </c>
      <c r="AB7214" s="11">
        <f t="shared" si="2811"/>
        <v>0</v>
      </c>
      <c r="AC7214">
        <f t="shared" si="2812"/>
        <v>1</v>
      </c>
      <c r="AD7214">
        <f t="shared" si="2813"/>
        <v>0</v>
      </c>
      <c r="AE7214">
        <f t="shared" si="2814"/>
        <v>0</v>
      </c>
      <c r="AF7214" s="11">
        <f t="shared" si="2815"/>
        <v>0</v>
      </c>
      <c r="AG7214">
        <f t="shared" si="2816"/>
        <v>0</v>
      </c>
      <c r="AH7214" s="11">
        <f t="shared" si="2817"/>
        <v>1</v>
      </c>
      <c r="AI7214">
        <f t="shared" si="2818"/>
        <v>1</v>
      </c>
      <c r="AJ7214" s="11">
        <f t="shared" si="2819"/>
        <v>0</v>
      </c>
      <c r="AK7214" s="2">
        <f t="shared" si="2820"/>
        <v>1</v>
      </c>
      <c r="AL7214" s="10">
        <f t="shared" si="2821"/>
        <v>0</v>
      </c>
      <c r="AN7214" s="25">
        <f t="shared" si="2822"/>
        <v>0</v>
      </c>
      <c r="AO7214" s="2">
        <f t="shared" si="2823"/>
        <v>0</v>
      </c>
      <c r="AP7214" s="2">
        <f t="shared" si="2824"/>
        <v>0</v>
      </c>
      <c r="AQ7214" s="2">
        <f t="shared" si="2825"/>
        <v>0</v>
      </c>
      <c r="AR7214" s="2">
        <f t="shared" si="2826"/>
        <v>0</v>
      </c>
      <c r="AS7214" s="27">
        <f t="shared" si="2827"/>
        <v>0</v>
      </c>
      <c r="AU7214" s="3">
        <v>0</v>
      </c>
      <c r="AV7214">
        <v>0.66426735262585213</v>
      </c>
      <c r="AX7214" s="1">
        <v>9470</v>
      </c>
      <c r="AY7214">
        <v>46530</v>
      </c>
      <c r="AZ7214">
        <v>104</v>
      </c>
      <c r="BA7214">
        <v>12</v>
      </c>
      <c r="BB7214" s="2">
        <v>1</v>
      </c>
      <c r="BC7214" s="2">
        <v>0</v>
      </c>
      <c r="BD7214" s="2">
        <v>0</v>
      </c>
      <c r="BE7214" s="10">
        <v>1</v>
      </c>
      <c r="BF7214" s="25">
        <v>0</v>
      </c>
      <c r="BG7214" s="2">
        <v>0</v>
      </c>
      <c r="BH7214">
        <v>1</v>
      </c>
      <c r="BI7214">
        <v>0</v>
      </c>
      <c r="BJ7214">
        <v>0</v>
      </c>
      <c r="BK7214" s="11">
        <v>0</v>
      </c>
      <c r="BL7214">
        <v>46530</v>
      </c>
    </row>
    <row r="7215" spans="1:64">
      <c r="A7215" t="s">
        <v>19</v>
      </c>
      <c r="B7215" t="s">
        <v>12</v>
      </c>
      <c r="C7215" t="s">
        <v>13</v>
      </c>
      <c r="D7215" t="s">
        <v>14</v>
      </c>
      <c r="E7215" t="s">
        <v>15</v>
      </c>
      <c r="F7215" t="s">
        <v>21</v>
      </c>
      <c r="G7215" t="s">
        <v>17</v>
      </c>
      <c r="H7215" s="2" t="s">
        <v>9173</v>
      </c>
      <c r="I7215" s="2" t="s">
        <v>9173</v>
      </c>
      <c r="J7215" s="2" t="s">
        <v>9172</v>
      </c>
      <c r="K7215" s="6" t="s">
        <v>9173</v>
      </c>
      <c r="L7215" s="8" t="s">
        <v>4813</v>
      </c>
      <c r="M7215" s="1">
        <v>3352</v>
      </c>
      <c r="N7215">
        <v>29160</v>
      </c>
      <c r="O7215">
        <f t="shared" si="2803"/>
        <v>0</v>
      </c>
      <c r="P7215">
        <v>33</v>
      </c>
      <c r="Q7215">
        <v>65</v>
      </c>
      <c r="R7215">
        <v>25</v>
      </c>
      <c r="S7215" s="2">
        <f t="shared" si="2804"/>
        <v>1</v>
      </c>
      <c r="T7215" s="2">
        <f t="shared" si="2805"/>
        <v>1</v>
      </c>
      <c r="U7215" s="2">
        <f t="shared" si="2805"/>
        <v>0</v>
      </c>
      <c r="V7215" s="10">
        <f t="shared" si="2805"/>
        <v>1</v>
      </c>
      <c r="W7215">
        <f t="shared" si="2806"/>
        <v>1</v>
      </c>
      <c r="X7215" s="11">
        <f t="shared" si="2807"/>
        <v>0</v>
      </c>
      <c r="Y7215">
        <f t="shared" si="2808"/>
        <v>0</v>
      </c>
      <c r="Z7215">
        <f t="shared" si="2809"/>
        <v>1</v>
      </c>
      <c r="AA7215">
        <f t="shared" si="2810"/>
        <v>0</v>
      </c>
      <c r="AB7215" s="11">
        <f t="shared" si="2811"/>
        <v>0</v>
      </c>
      <c r="AC7215">
        <f t="shared" si="2812"/>
        <v>1</v>
      </c>
      <c r="AD7215">
        <f t="shared" si="2813"/>
        <v>0</v>
      </c>
      <c r="AE7215">
        <f t="shared" si="2814"/>
        <v>0</v>
      </c>
      <c r="AF7215" s="11">
        <f t="shared" si="2815"/>
        <v>0</v>
      </c>
      <c r="AG7215">
        <f t="shared" si="2816"/>
        <v>1</v>
      </c>
      <c r="AH7215" s="11">
        <f t="shared" si="2817"/>
        <v>0</v>
      </c>
      <c r="AI7215">
        <f t="shared" si="2818"/>
        <v>0</v>
      </c>
      <c r="AJ7215" s="11">
        <f t="shared" si="2819"/>
        <v>0</v>
      </c>
      <c r="AK7215" s="2">
        <f t="shared" si="2820"/>
        <v>1</v>
      </c>
      <c r="AL7215" s="10">
        <f t="shared" si="2821"/>
        <v>0</v>
      </c>
      <c r="AN7215" s="25">
        <f t="shared" si="2822"/>
        <v>0</v>
      </c>
      <c r="AO7215" s="2">
        <f t="shared" si="2823"/>
        <v>0</v>
      </c>
      <c r="AP7215" s="2">
        <f t="shared" si="2824"/>
        <v>0</v>
      </c>
      <c r="AQ7215" s="2">
        <f t="shared" si="2825"/>
        <v>0</v>
      </c>
      <c r="AR7215" s="2">
        <f t="shared" si="2826"/>
        <v>1</v>
      </c>
      <c r="AS7215" s="27">
        <f t="shared" si="2827"/>
        <v>0</v>
      </c>
      <c r="AU7215" s="3">
        <v>0</v>
      </c>
      <c r="AV7215">
        <v>0.66436078616621008</v>
      </c>
      <c r="AX7215" s="1">
        <v>3352</v>
      </c>
      <c r="AY7215">
        <v>29160</v>
      </c>
      <c r="AZ7215">
        <v>65</v>
      </c>
      <c r="BA7215">
        <v>25</v>
      </c>
      <c r="BB7215" s="2">
        <v>1</v>
      </c>
      <c r="BC7215" s="2">
        <v>1</v>
      </c>
      <c r="BD7215" s="2">
        <v>0</v>
      </c>
      <c r="BE7215" s="10">
        <v>1</v>
      </c>
      <c r="BF7215" s="25">
        <v>0</v>
      </c>
      <c r="BG7215" s="2">
        <v>0</v>
      </c>
      <c r="BH7215">
        <v>0</v>
      </c>
      <c r="BI7215">
        <v>1</v>
      </c>
      <c r="BJ7215">
        <v>0</v>
      </c>
      <c r="BK7215" s="11">
        <v>0</v>
      </c>
      <c r="BL7215">
        <v>29160</v>
      </c>
    </row>
    <row r="7216" spans="1:64">
      <c r="A7216" t="s">
        <v>19</v>
      </c>
      <c r="B7216" t="s">
        <v>12</v>
      </c>
      <c r="C7216" t="s">
        <v>13</v>
      </c>
      <c r="D7216" t="s">
        <v>14</v>
      </c>
      <c r="E7216" t="s">
        <v>33</v>
      </c>
      <c r="F7216" t="s">
        <v>16</v>
      </c>
      <c r="G7216" t="s">
        <v>17</v>
      </c>
      <c r="H7216" s="2" t="s">
        <v>9172</v>
      </c>
      <c r="I7216" s="2" t="s">
        <v>9173</v>
      </c>
      <c r="J7216" s="2" t="s">
        <v>9172</v>
      </c>
      <c r="K7216" s="6" t="s">
        <v>9173</v>
      </c>
      <c r="L7216" s="8" t="s">
        <v>290</v>
      </c>
      <c r="M7216" s="1">
        <v>10979</v>
      </c>
      <c r="N7216">
        <v>94827</v>
      </c>
      <c r="O7216">
        <f t="shared" si="2803"/>
        <v>0</v>
      </c>
      <c r="P7216">
        <v>23</v>
      </c>
      <c r="Q7216">
        <v>175</v>
      </c>
      <c r="R7216">
        <v>5</v>
      </c>
      <c r="S7216" s="2">
        <f t="shared" si="2804"/>
        <v>0</v>
      </c>
      <c r="T7216" s="2">
        <f t="shared" si="2805"/>
        <v>1</v>
      </c>
      <c r="U7216" s="2">
        <f t="shared" si="2805"/>
        <v>0</v>
      </c>
      <c r="V7216" s="10">
        <f t="shared" si="2805"/>
        <v>1</v>
      </c>
      <c r="W7216">
        <f t="shared" si="2806"/>
        <v>1</v>
      </c>
      <c r="X7216" s="11">
        <f t="shared" si="2807"/>
        <v>0</v>
      </c>
      <c r="Y7216">
        <f t="shared" si="2808"/>
        <v>0</v>
      </c>
      <c r="Z7216">
        <f t="shared" si="2809"/>
        <v>1</v>
      </c>
      <c r="AA7216">
        <f t="shared" si="2810"/>
        <v>0</v>
      </c>
      <c r="AB7216" s="11">
        <f t="shared" si="2811"/>
        <v>0</v>
      </c>
      <c r="AC7216">
        <f t="shared" si="2812"/>
        <v>1</v>
      </c>
      <c r="AD7216">
        <f t="shared" si="2813"/>
        <v>0</v>
      </c>
      <c r="AE7216">
        <f t="shared" si="2814"/>
        <v>0</v>
      </c>
      <c r="AF7216" s="11">
        <f t="shared" si="2815"/>
        <v>0</v>
      </c>
      <c r="AG7216">
        <f t="shared" si="2816"/>
        <v>0</v>
      </c>
      <c r="AH7216" s="11">
        <f t="shared" si="2817"/>
        <v>0</v>
      </c>
      <c r="AI7216">
        <f t="shared" si="2818"/>
        <v>1</v>
      </c>
      <c r="AJ7216" s="11">
        <f t="shared" si="2819"/>
        <v>0</v>
      </c>
      <c r="AK7216" s="2">
        <f t="shared" si="2820"/>
        <v>1</v>
      </c>
      <c r="AL7216" s="10">
        <f t="shared" si="2821"/>
        <v>0</v>
      </c>
      <c r="AN7216" s="25">
        <f t="shared" si="2822"/>
        <v>0</v>
      </c>
      <c r="AO7216" s="2">
        <f t="shared" si="2823"/>
        <v>0</v>
      </c>
      <c r="AP7216" s="2">
        <f t="shared" si="2824"/>
        <v>0</v>
      </c>
      <c r="AQ7216" s="2">
        <f t="shared" si="2825"/>
        <v>1</v>
      </c>
      <c r="AR7216" s="2">
        <f t="shared" si="2826"/>
        <v>0</v>
      </c>
      <c r="AS7216" s="27">
        <f t="shared" si="2827"/>
        <v>0</v>
      </c>
      <c r="AU7216" s="3">
        <v>0</v>
      </c>
      <c r="AV7216">
        <v>0.66451184901618954</v>
      </c>
      <c r="AX7216" s="1">
        <v>10979</v>
      </c>
      <c r="AY7216">
        <v>94827</v>
      </c>
      <c r="AZ7216">
        <v>175</v>
      </c>
      <c r="BA7216">
        <v>5</v>
      </c>
      <c r="BB7216" s="2">
        <v>0</v>
      </c>
      <c r="BC7216" s="2">
        <v>1</v>
      </c>
      <c r="BD7216" s="2">
        <v>0</v>
      </c>
      <c r="BE7216" s="10">
        <v>1</v>
      </c>
      <c r="BF7216" s="25">
        <v>0</v>
      </c>
      <c r="BG7216" s="2">
        <v>0</v>
      </c>
      <c r="BH7216">
        <v>0</v>
      </c>
      <c r="BI7216">
        <v>1</v>
      </c>
      <c r="BJ7216">
        <v>0</v>
      </c>
      <c r="BK7216" s="11">
        <v>0</v>
      </c>
      <c r="BL7216">
        <v>94827</v>
      </c>
    </row>
    <row r="7217" spans="1:64">
      <c r="A7217" t="s">
        <v>19</v>
      </c>
      <c r="B7217" t="s">
        <v>43</v>
      </c>
      <c r="C7217" t="s">
        <v>20</v>
      </c>
      <c r="D7217" t="s">
        <v>14</v>
      </c>
      <c r="E7217" t="s">
        <v>15</v>
      </c>
      <c r="F7217" t="s">
        <v>21</v>
      </c>
      <c r="G7217" t="s">
        <v>17</v>
      </c>
      <c r="H7217" s="2" t="s">
        <v>9172</v>
      </c>
      <c r="I7217" s="2" t="s">
        <v>9173</v>
      </c>
      <c r="J7217" s="2" t="s">
        <v>9172</v>
      </c>
      <c r="K7217" s="6" t="s">
        <v>9173</v>
      </c>
      <c r="L7217" s="8" t="s">
        <v>571</v>
      </c>
      <c r="M7217" s="1">
        <v>6064</v>
      </c>
      <c r="N7217">
        <v>0</v>
      </c>
      <c r="O7217">
        <f t="shared" si="2803"/>
        <v>0</v>
      </c>
      <c r="P7217">
        <v>50</v>
      </c>
      <c r="Q7217">
        <v>74</v>
      </c>
      <c r="R7217">
        <v>34</v>
      </c>
      <c r="S7217" s="2">
        <f t="shared" si="2804"/>
        <v>0</v>
      </c>
      <c r="T7217" s="2">
        <f t="shared" si="2805"/>
        <v>1</v>
      </c>
      <c r="U7217" s="2">
        <f t="shared" si="2805"/>
        <v>0</v>
      </c>
      <c r="V7217" s="10">
        <f t="shared" si="2805"/>
        <v>1</v>
      </c>
      <c r="W7217">
        <f t="shared" si="2806"/>
        <v>1</v>
      </c>
      <c r="X7217" s="11">
        <f t="shared" si="2807"/>
        <v>0</v>
      </c>
      <c r="Y7217">
        <f t="shared" si="2808"/>
        <v>0</v>
      </c>
      <c r="Z7217">
        <f t="shared" si="2809"/>
        <v>0</v>
      </c>
      <c r="AA7217">
        <f t="shared" si="2810"/>
        <v>0</v>
      </c>
      <c r="AB7217" s="11">
        <f t="shared" si="2811"/>
        <v>0</v>
      </c>
      <c r="AC7217">
        <f t="shared" si="2812"/>
        <v>0</v>
      </c>
      <c r="AD7217">
        <f t="shared" si="2813"/>
        <v>0</v>
      </c>
      <c r="AE7217">
        <f t="shared" si="2814"/>
        <v>0</v>
      </c>
      <c r="AF7217" s="11">
        <f t="shared" si="2815"/>
        <v>0</v>
      </c>
      <c r="AG7217">
        <f t="shared" si="2816"/>
        <v>1</v>
      </c>
      <c r="AH7217" s="11">
        <f t="shared" si="2817"/>
        <v>0</v>
      </c>
      <c r="AI7217">
        <f t="shared" si="2818"/>
        <v>0</v>
      </c>
      <c r="AJ7217" s="11">
        <f t="shared" si="2819"/>
        <v>0</v>
      </c>
      <c r="AK7217" s="2">
        <f t="shared" si="2820"/>
        <v>1</v>
      </c>
      <c r="AL7217" s="10">
        <f t="shared" si="2821"/>
        <v>0</v>
      </c>
      <c r="AN7217" s="25">
        <f t="shared" si="2822"/>
        <v>0</v>
      </c>
      <c r="AO7217" s="2">
        <f t="shared" si="2823"/>
        <v>1</v>
      </c>
      <c r="AP7217" s="2">
        <f t="shared" si="2824"/>
        <v>1</v>
      </c>
      <c r="AQ7217" s="2">
        <f t="shared" si="2825"/>
        <v>0</v>
      </c>
      <c r="AR7217" s="2">
        <f t="shared" si="2826"/>
        <v>1</v>
      </c>
      <c r="AS7217" s="27">
        <f t="shared" si="2827"/>
        <v>0</v>
      </c>
      <c r="AU7217" s="3">
        <v>0</v>
      </c>
      <c r="AV7217">
        <v>0.66461723235650794</v>
      </c>
      <c r="AX7217" s="1">
        <v>6064</v>
      </c>
      <c r="AY7217">
        <v>0</v>
      </c>
      <c r="AZ7217">
        <v>74</v>
      </c>
      <c r="BA7217">
        <v>34</v>
      </c>
      <c r="BB7217" s="2">
        <v>0</v>
      </c>
      <c r="BC7217" s="2">
        <v>1</v>
      </c>
      <c r="BD7217" s="2">
        <v>0</v>
      </c>
      <c r="BE7217" s="10">
        <v>1</v>
      </c>
      <c r="BF7217" s="25">
        <v>0</v>
      </c>
      <c r="BG7217" s="2">
        <v>1</v>
      </c>
      <c r="BH7217">
        <v>0</v>
      </c>
      <c r="BI7217">
        <v>0</v>
      </c>
      <c r="BJ7217">
        <v>0</v>
      </c>
      <c r="BK7217" s="11">
        <v>0</v>
      </c>
      <c r="BL7217">
        <v>0</v>
      </c>
    </row>
    <row r="7218" spans="1:64">
      <c r="A7218" t="s">
        <v>11</v>
      </c>
      <c r="B7218" t="s">
        <v>43</v>
      </c>
      <c r="C7218" t="s">
        <v>13</v>
      </c>
      <c r="D7218" t="s">
        <v>14</v>
      </c>
      <c r="E7218" t="s">
        <v>15</v>
      </c>
      <c r="F7218" t="s">
        <v>36</v>
      </c>
      <c r="G7218" t="s">
        <v>17</v>
      </c>
      <c r="H7218" s="2" t="s">
        <v>9172</v>
      </c>
      <c r="I7218" s="2" t="s">
        <v>9173</v>
      </c>
      <c r="J7218" s="2" t="s">
        <v>9172</v>
      </c>
      <c r="K7218" s="6" t="s">
        <v>9173</v>
      </c>
      <c r="L7218" s="8" t="s">
        <v>7688</v>
      </c>
      <c r="M7218" s="1">
        <v>8861</v>
      </c>
      <c r="N7218">
        <v>58480</v>
      </c>
      <c r="O7218">
        <f t="shared" si="2803"/>
        <v>0</v>
      </c>
      <c r="P7218">
        <v>24</v>
      </c>
      <c r="Q7218">
        <v>159</v>
      </c>
      <c r="R7218">
        <v>6</v>
      </c>
      <c r="S7218" s="2">
        <f t="shared" si="2804"/>
        <v>0</v>
      </c>
      <c r="T7218" s="2">
        <f t="shared" si="2805"/>
        <v>1</v>
      </c>
      <c r="U7218" s="2">
        <f t="shared" si="2805"/>
        <v>0</v>
      </c>
      <c r="V7218" s="10">
        <f t="shared" si="2805"/>
        <v>1</v>
      </c>
      <c r="W7218">
        <f t="shared" si="2806"/>
        <v>0</v>
      </c>
      <c r="X7218" s="11">
        <f t="shared" si="2807"/>
        <v>0</v>
      </c>
      <c r="Y7218">
        <f t="shared" si="2808"/>
        <v>0</v>
      </c>
      <c r="Z7218">
        <f t="shared" si="2809"/>
        <v>0</v>
      </c>
      <c r="AA7218">
        <f t="shared" si="2810"/>
        <v>0</v>
      </c>
      <c r="AB7218" s="11">
        <f t="shared" si="2811"/>
        <v>0</v>
      </c>
      <c r="AC7218">
        <f t="shared" si="2812"/>
        <v>1</v>
      </c>
      <c r="AD7218">
        <f t="shared" si="2813"/>
        <v>0</v>
      </c>
      <c r="AE7218">
        <f t="shared" si="2814"/>
        <v>0</v>
      </c>
      <c r="AF7218" s="11">
        <f t="shared" si="2815"/>
        <v>0</v>
      </c>
      <c r="AG7218">
        <f t="shared" si="2816"/>
        <v>1</v>
      </c>
      <c r="AH7218" s="11">
        <f t="shared" si="2817"/>
        <v>0</v>
      </c>
      <c r="AI7218">
        <f t="shared" si="2818"/>
        <v>0</v>
      </c>
      <c r="AJ7218" s="11">
        <f t="shared" si="2819"/>
        <v>1</v>
      </c>
      <c r="AK7218" s="2">
        <f t="shared" si="2820"/>
        <v>1</v>
      </c>
      <c r="AL7218" s="10">
        <f t="shared" si="2821"/>
        <v>0</v>
      </c>
      <c r="AN7218" s="25">
        <f t="shared" si="2822"/>
        <v>1</v>
      </c>
      <c r="AO7218" s="2">
        <f t="shared" si="2823"/>
        <v>1</v>
      </c>
      <c r="AP7218" s="2">
        <f t="shared" si="2824"/>
        <v>0</v>
      </c>
      <c r="AQ7218" s="2">
        <f t="shared" si="2825"/>
        <v>0</v>
      </c>
      <c r="AR7218" s="2">
        <f t="shared" si="2826"/>
        <v>0</v>
      </c>
      <c r="AS7218" s="27">
        <f t="shared" si="2827"/>
        <v>0</v>
      </c>
      <c r="AU7218" s="3">
        <v>0</v>
      </c>
      <c r="AV7218">
        <v>0.66496136070460143</v>
      </c>
      <c r="AX7218" s="1">
        <v>8861</v>
      </c>
      <c r="AY7218">
        <v>58480</v>
      </c>
      <c r="AZ7218">
        <v>159</v>
      </c>
      <c r="BA7218">
        <v>6</v>
      </c>
      <c r="BB7218" s="2">
        <v>0</v>
      </c>
      <c r="BC7218" s="2">
        <v>1</v>
      </c>
      <c r="BD7218" s="2">
        <v>0</v>
      </c>
      <c r="BE7218" s="10">
        <v>1</v>
      </c>
      <c r="BF7218" s="25">
        <v>1</v>
      </c>
      <c r="BG7218" s="2">
        <v>0</v>
      </c>
      <c r="BH7218">
        <v>0</v>
      </c>
      <c r="BI7218">
        <v>0</v>
      </c>
      <c r="BJ7218">
        <v>0</v>
      </c>
      <c r="BK7218" s="11">
        <v>0</v>
      </c>
      <c r="BL7218">
        <v>58480</v>
      </c>
    </row>
    <row r="7219" spans="1:64">
      <c r="A7219" t="s">
        <v>11</v>
      </c>
      <c r="B7219" t="s">
        <v>43</v>
      </c>
      <c r="C7219" t="s">
        <v>13</v>
      </c>
      <c r="D7219" t="s">
        <v>14</v>
      </c>
      <c r="E7219" t="s">
        <v>33</v>
      </c>
      <c r="F7219" t="s">
        <v>16</v>
      </c>
      <c r="G7219" t="s">
        <v>17</v>
      </c>
      <c r="H7219" s="2" t="s">
        <v>9172</v>
      </c>
      <c r="I7219" s="2" t="s">
        <v>9173</v>
      </c>
      <c r="J7219" s="2" t="s">
        <v>9172</v>
      </c>
      <c r="K7219" s="6" t="s">
        <v>9173</v>
      </c>
      <c r="L7219" s="8" t="s">
        <v>2596</v>
      </c>
      <c r="M7219" s="1">
        <v>8582</v>
      </c>
      <c r="N7219">
        <v>66466</v>
      </c>
      <c r="O7219">
        <f t="shared" si="2803"/>
        <v>0</v>
      </c>
      <c r="P7219">
        <v>28</v>
      </c>
      <c r="Q7219">
        <v>59</v>
      </c>
      <c r="R7219">
        <v>20</v>
      </c>
      <c r="S7219" s="2">
        <f t="shared" si="2804"/>
        <v>0</v>
      </c>
      <c r="T7219" s="2">
        <f t="shared" si="2805"/>
        <v>1</v>
      </c>
      <c r="U7219" s="2">
        <f t="shared" si="2805"/>
        <v>0</v>
      </c>
      <c r="V7219" s="10">
        <f t="shared" si="2805"/>
        <v>1</v>
      </c>
      <c r="W7219">
        <f t="shared" si="2806"/>
        <v>0</v>
      </c>
      <c r="X7219" s="11">
        <f t="shared" si="2807"/>
        <v>0</v>
      </c>
      <c r="Y7219">
        <f t="shared" si="2808"/>
        <v>0</v>
      </c>
      <c r="Z7219">
        <f t="shared" si="2809"/>
        <v>0</v>
      </c>
      <c r="AA7219">
        <f t="shared" si="2810"/>
        <v>0</v>
      </c>
      <c r="AB7219" s="11">
        <f t="shared" si="2811"/>
        <v>0</v>
      </c>
      <c r="AC7219">
        <f t="shared" si="2812"/>
        <v>1</v>
      </c>
      <c r="AD7219">
        <f t="shared" si="2813"/>
        <v>0</v>
      </c>
      <c r="AE7219">
        <f t="shared" si="2814"/>
        <v>0</v>
      </c>
      <c r="AF7219" s="11">
        <f t="shared" si="2815"/>
        <v>0</v>
      </c>
      <c r="AG7219">
        <f t="shared" si="2816"/>
        <v>0</v>
      </c>
      <c r="AH7219" s="11">
        <f t="shared" si="2817"/>
        <v>0</v>
      </c>
      <c r="AI7219">
        <f t="shared" si="2818"/>
        <v>1</v>
      </c>
      <c r="AJ7219" s="11">
        <f t="shared" si="2819"/>
        <v>0</v>
      </c>
      <c r="AK7219" s="2">
        <f t="shared" si="2820"/>
        <v>1</v>
      </c>
      <c r="AL7219" s="10">
        <f t="shared" si="2821"/>
        <v>0</v>
      </c>
      <c r="AN7219" s="25">
        <f t="shared" si="2822"/>
        <v>1</v>
      </c>
      <c r="AO7219" s="2">
        <f t="shared" si="2823"/>
        <v>1</v>
      </c>
      <c r="AP7219" s="2">
        <f t="shared" si="2824"/>
        <v>0</v>
      </c>
      <c r="AQ7219" s="2">
        <f t="shared" si="2825"/>
        <v>1</v>
      </c>
      <c r="AR7219" s="2">
        <f t="shared" si="2826"/>
        <v>0</v>
      </c>
      <c r="AS7219" s="27">
        <f t="shared" si="2827"/>
        <v>0</v>
      </c>
      <c r="AU7219" s="3">
        <v>0</v>
      </c>
      <c r="AV7219">
        <v>0.66521419336330812</v>
      </c>
      <c r="AX7219" s="1">
        <v>8582</v>
      </c>
      <c r="AY7219">
        <v>66466</v>
      </c>
      <c r="AZ7219">
        <v>59</v>
      </c>
      <c r="BA7219">
        <v>20</v>
      </c>
      <c r="BB7219" s="2">
        <v>0</v>
      </c>
      <c r="BC7219" s="2">
        <v>1</v>
      </c>
      <c r="BD7219" s="2">
        <v>0</v>
      </c>
      <c r="BE7219" s="10">
        <v>1</v>
      </c>
      <c r="BF7219" s="25">
        <v>1</v>
      </c>
      <c r="BG7219" s="2">
        <v>0</v>
      </c>
      <c r="BH7219">
        <v>0</v>
      </c>
      <c r="BI7219">
        <v>0</v>
      </c>
      <c r="BJ7219">
        <v>0</v>
      </c>
      <c r="BK7219" s="11">
        <v>0</v>
      </c>
      <c r="BL7219">
        <v>66466</v>
      </c>
    </row>
    <row r="7220" spans="1:64">
      <c r="A7220" t="s">
        <v>23</v>
      </c>
      <c r="B7220" t="s">
        <v>32</v>
      </c>
      <c r="C7220" t="s">
        <v>52</v>
      </c>
      <c r="D7220" t="s">
        <v>14</v>
      </c>
      <c r="E7220" t="s">
        <v>15</v>
      </c>
      <c r="F7220" t="s">
        <v>36</v>
      </c>
      <c r="G7220" t="s">
        <v>17</v>
      </c>
      <c r="H7220" s="2" t="s">
        <v>9173</v>
      </c>
      <c r="I7220" s="2" t="s">
        <v>9173</v>
      </c>
      <c r="J7220" s="2" t="s">
        <v>9172</v>
      </c>
      <c r="K7220" s="6" t="s">
        <v>9173</v>
      </c>
      <c r="L7220" s="8" t="s">
        <v>2407</v>
      </c>
      <c r="M7220" s="1">
        <v>13736</v>
      </c>
      <c r="N7220">
        <v>16181</v>
      </c>
      <c r="O7220">
        <f t="shared" si="2803"/>
        <v>0</v>
      </c>
      <c r="P7220">
        <v>41</v>
      </c>
      <c r="Q7220">
        <v>187</v>
      </c>
      <c r="R7220">
        <v>22</v>
      </c>
      <c r="S7220" s="2">
        <f t="shared" si="2804"/>
        <v>1</v>
      </c>
      <c r="T7220" s="2">
        <f t="shared" si="2805"/>
        <v>1</v>
      </c>
      <c r="U7220" s="2">
        <f t="shared" si="2805"/>
        <v>0</v>
      </c>
      <c r="V7220" s="10">
        <f t="shared" si="2805"/>
        <v>1</v>
      </c>
      <c r="W7220">
        <f t="shared" si="2806"/>
        <v>0</v>
      </c>
      <c r="X7220" s="11">
        <f t="shared" si="2807"/>
        <v>1</v>
      </c>
      <c r="Y7220">
        <f t="shared" si="2808"/>
        <v>0</v>
      </c>
      <c r="Z7220">
        <f t="shared" si="2809"/>
        <v>0</v>
      </c>
      <c r="AA7220">
        <f t="shared" si="2810"/>
        <v>1</v>
      </c>
      <c r="AB7220" s="11">
        <f t="shared" si="2811"/>
        <v>0</v>
      </c>
      <c r="AC7220">
        <f t="shared" si="2812"/>
        <v>0</v>
      </c>
      <c r="AD7220">
        <f t="shared" si="2813"/>
        <v>0</v>
      </c>
      <c r="AE7220">
        <f t="shared" si="2814"/>
        <v>0</v>
      </c>
      <c r="AF7220" s="11">
        <f t="shared" si="2815"/>
        <v>1</v>
      </c>
      <c r="AG7220">
        <f t="shared" si="2816"/>
        <v>1</v>
      </c>
      <c r="AH7220" s="11">
        <f t="shared" si="2817"/>
        <v>0</v>
      </c>
      <c r="AI7220">
        <f t="shared" si="2818"/>
        <v>0</v>
      </c>
      <c r="AJ7220" s="11">
        <f t="shared" si="2819"/>
        <v>1</v>
      </c>
      <c r="AK7220" s="2">
        <f t="shared" si="2820"/>
        <v>1</v>
      </c>
      <c r="AL7220" s="10">
        <f t="shared" si="2821"/>
        <v>0</v>
      </c>
      <c r="AN7220" s="25">
        <f t="shared" si="2822"/>
        <v>0</v>
      </c>
      <c r="AO7220" s="2">
        <f t="shared" si="2823"/>
        <v>0</v>
      </c>
      <c r="AP7220" s="2">
        <f t="shared" si="2824"/>
        <v>0</v>
      </c>
      <c r="AQ7220" s="2">
        <f t="shared" si="2825"/>
        <v>0</v>
      </c>
      <c r="AR7220" s="2">
        <f t="shared" si="2826"/>
        <v>0</v>
      </c>
      <c r="AS7220" s="27">
        <f t="shared" si="2827"/>
        <v>0</v>
      </c>
      <c r="AU7220" s="3">
        <v>0</v>
      </c>
      <c r="AV7220">
        <v>0.66551604804839759</v>
      </c>
      <c r="AX7220" s="1">
        <v>13736</v>
      </c>
      <c r="AY7220">
        <v>16181</v>
      </c>
      <c r="AZ7220">
        <v>187</v>
      </c>
      <c r="BA7220">
        <v>22</v>
      </c>
      <c r="BB7220" s="2">
        <v>1</v>
      </c>
      <c r="BC7220" s="2">
        <v>1</v>
      </c>
      <c r="BD7220" s="2">
        <v>0</v>
      </c>
      <c r="BE7220" s="10">
        <v>1</v>
      </c>
      <c r="BF7220" s="25">
        <v>0</v>
      </c>
      <c r="BG7220" s="2">
        <v>0</v>
      </c>
      <c r="BH7220">
        <v>0</v>
      </c>
      <c r="BI7220">
        <v>0</v>
      </c>
      <c r="BJ7220">
        <v>1</v>
      </c>
      <c r="BK7220" s="11">
        <v>0</v>
      </c>
      <c r="BL7220">
        <v>16181</v>
      </c>
    </row>
    <row r="7221" spans="1:64">
      <c r="A7221" t="s">
        <v>11</v>
      </c>
      <c r="B7221" t="s">
        <v>43</v>
      </c>
      <c r="C7221" t="s">
        <v>13</v>
      </c>
      <c r="D7221" t="s">
        <v>14</v>
      </c>
      <c r="E7221" t="s">
        <v>15</v>
      </c>
      <c r="F7221" t="s">
        <v>16</v>
      </c>
      <c r="G7221" t="s">
        <v>57</v>
      </c>
      <c r="H7221" s="2" t="s">
        <v>9172</v>
      </c>
      <c r="I7221" s="2" t="s">
        <v>9173</v>
      </c>
      <c r="J7221" s="2" t="s">
        <v>9173</v>
      </c>
      <c r="K7221" s="6" t="s">
        <v>9173</v>
      </c>
      <c r="L7221" s="8" t="s">
        <v>4744</v>
      </c>
      <c r="M7221" s="1">
        <v>2467</v>
      </c>
      <c r="N7221">
        <v>23845</v>
      </c>
      <c r="O7221">
        <f t="shared" si="2803"/>
        <v>0</v>
      </c>
      <c r="P7221">
        <v>47</v>
      </c>
      <c r="Q7221">
        <v>41</v>
      </c>
      <c r="R7221">
        <v>33</v>
      </c>
      <c r="S7221" s="2">
        <f t="shared" si="2804"/>
        <v>0</v>
      </c>
      <c r="T7221" s="2">
        <f t="shared" si="2805"/>
        <v>1</v>
      </c>
      <c r="U7221" s="2">
        <f t="shared" si="2805"/>
        <v>1</v>
      </c>
      <c r="V7221" s="10">
        <f t="shared" si="2805"/>
        <v>1</v>
      </c>
      <c r="W7221">
        <f t="shared" si="2806"/>
        <v>0</v>
      </c>
      <c r="X7221" s="11">
        <f t="shared" si="2807"/>
        <v>0</v>
      </c>
      <c r="Y7221">
        <f t="shared" si="2808"/>
        <v>0</v>
      </c>
      <c r="Z7221">
        <f t="shared" si="2809"/>
        <v>0</v>
      </c>
      <c r="AA7221">
        <f t="shared" si="2810"/>
        <v>0</v>
      </c>
      <c r="AB7221" s="11">
        <f t="shared" si="2811"/>
        <v>0</v>
      </c>
      <c r="AC7221">
        <f t="shared" si="2812"/>
        <v>1</v>
      </c>
      <c r="AD7221">
        <f t="shared" si="2813"/>
        <v>0</v>
      </c>
      <c r="AE7221">
        <f t="shared" si="2814"/>
        <v>0</v>
      </c>
      <c r="AF7221" s="11">
        <f t="shared" si="2815"/>
        <v>0</v>
      </c>
      <c r="AG7221">
        <f t="shared" si="2816"/>
        <v>1</v>
      </c>
      <c r="AH7221" s="11">
        <f t="shared" si="2817"/>
        <v>0</v>
      </c>
      <c r="AI7221">
        <f t="shared" si="2818"/>
        <v>1</v>
      </c>
      <c r="AJ7221" s="11">
        <f t="shared" si="2819"/>
        <v>0</v>
      </c>
      <c r="AK7221" s="2">
        <f t="shared" si="2820"/>
        <v>0</v>
      </c>
      <c r="AL7221" s="10">
        <f t="shared" si="2821"/>
        <v>1</v>
      </c>
      <c r="AN7221" s="25">
        <f t="shared" si="2822"/>
        <v>1</v>
      </c>
      <c r="AO7221" s="2">
        <f t="shared" si="2823"/>
        <v>1</v>
      </c>
      <c r="AP7221" s="2">
        <f t="shared" si="2824"/>
        <v>0</v>
      </c>
      <c r="AQ7221" s="2">
        <f t="shared" si="2825"/>
        <v>0</v>
      </c>
      <c r="AR7221" s="2">
        <f t="shared" si="2826"/>
        <v>0</v>
      </c>
      <c r="AS7221" s="27">
        <f t="shared" si="2827"/>
        <v>0</v>
      </c>
      <c r="AU7221" s="3">
        <v>0</v>
      </c>
      <c r="AV7221">
        <v>0.66564173328952947</v>
      </c>
      <c r="AX7221" s="1">
        <v>2467</v>
      </c>
      <c r="AY7221">
        <v>23845</v>
      </c>
      <c r="AZ7221">
        <v>41</v>
      </c>
      <c r="BA7221">
        <v>33</v>
      </c>
      <c r="BB7221" s="2">
        <v>0</v>
      </c>
      <c r="BC7221" s="2">
        <v>1</v>
      </c>
      <c r="BD7221" s="2">
        <v>1</v>
      </c>
      <c r="BE7221" s="10">
        <v>1</v>
      </c>
      <c r="BF7221" s="25">
        <v>1</v>
      </c>
      <c r="BG7221" s="2">
        <v>0</v>
      </c>
      <c r="BH7221">
        <v>0</v>
      </c>
      <c r="BI7221">
        <v>0</v>
      </c>
      <c r="BJ7221">
        <v>0</v>
      </c>
      <c r="BK7221" s="11">
        <v>0</v>
      </c>
      <c r="BL7221">
        <v>23845</v>
      </c>
    </row>
    <row r="7222" spans="1:64">
      <c r="A7222" t="s">
        <v>11</v>
      </c>
      <c r="B7222" t="s">
        <v>43</v>
      </c>
      <c r="C7222" t="s">
        <v>13</v>
      </c>
      <c r="D7222" t="s">
        <v>14</v>
      </c>
      <c r="E7222" t="s">
        <v>33</v>
      </c>
      <c r="F7222" t="s">
        <v>16</v>
      </c>
      <c r="G7222" t="s">
        <v>17</v>
      </c>
      <c r="H7222" s="2" t="s">
        <v>9172</v>
      </c>
      <c r="I7222" s="2" t="s">
        <v>9173</v>
      </c>
      <c r="J7222" s="2" t="s">
        <v>9173</v>
      </c>
      <c r="K7222" s="6" t="s">
        <v>9173</v>
      </c>
      <c r="L7222" s="8" t="s">
        <v>6917</v>
      </c>
      <c r="M7222" s="1">
        <v>5909</v>
      </c>
      <c r="N7222">
        <v>71401</v>
      </c>
      <c r="O7222">
        <f t="shared" si="2803"/>
        <v>0</v>
      </c>
      <c r="P7222">
        <v>37</v>
      </c>
      <c r="Q7222">
        <v>85</v>
      </c>
      <c r="R7222">
        <v>15</v>
      </c>
      <c r="S7222" s="2">
        <f t="shared" si="2804"/>
        <v>0</v>
      </c>
      <c r="T7222" s="2">
        <f t="shared" si="2805"/>
        <v>1</v>
      </c>
      <c r="U7222" s="2">
        <f t="shared" si="2805"/>
        <v>1</v>
      </c>
      <c r="V7222" s="10">
        <f t="shared" si="2805"/>
        <v>1</v>
      </c>
      <c r="W7222">
        <f t="shared" si="2806"/>
        <v>0</v>
      </c>
      <c r="X7222" s="11">
        <f t="shared" si="2807"/>
        <v>0</v>
      </c>
      <c r="Y7222">
        <f t="shared" si="2808"/>
        <v>0</v>
      </c>
      <c r="Z7222">
        <f t="shared" si="2809"/>
        <v>0</v>
      </c>
      <c r="AA7222">
        <f t="shared" si="2810"/>
        <v>0</v>
      </c>
      <c r="AB7222" s="11">
        <f t="shared" si="2811"/>
        <v>0</v>
      </c>
      <c r="AC7222">
        <f t="shared" si="2812"/>
        <v>1</v>
      </c>
      <c r="AD7222">
        <f t="shared" si="2813"/>
        <v>0</v>
      </c>
      <c r="AE7222">
        <f t="shared" si="2814"/>
        <v>0</v>
      </c>
      <c r="AF7222" s="11">
        <f t="shared" si="2815"/>
        <v>0</v>
      </c>
      <c r="AG7222">
        <f t="shared" si="2816"/>
        <v>0</v>
      </c>
      <c r="AH7222" s="11">
        <f t="shared" si="2817"/>
        <v>0</v>
      </c>
      <c r="AI7222">
        <f t="shared" si="2818"/>
        <v>1</v>
      </c>
      <c r="AJ7222" s="11">
        <f t="shared" si="2819"/>
        <v>0</v>
      </c>
      <c r="AK7222" s="2">
        <f t="shared" si="2820"/>
        <v>1</v>
      </c>
      <c r="AL7222" s="10">
        <f t="shared" si="2821"/>
        <v>0</v>
      </c>
      <c r="AN7222" s="25">
        <f t="shared" si="2822"/>
        <v>1</v>
      </c>
      <c r="AO7222" s="2">
        <f t="shared" si="2823"/>
        <v>1</v>
      </c>
      <c r="AP7222" s="2">
        <f t="shared" si="2824"/>
        <v>0</v>
      </c>
      <c r="AQ7222" s="2">
        <f t="shared" si="2825"/>
        <v>1</v>
      </c>
      <c r="AR7222" s="2">
        <f t="shared" si="2826"/>
        <v>0</v>
      </c>
      <c r="AS7222" s="27">
        <f t="shared" si="2827"/>
        <v>0</v>
      </c>
      <c r="AU7222" s="3">
        <v>0</v>
      </c>
      <c r="AV7222">
        <v>0.66565837648960691</v>
      </c>
      <c r="AX7222" s="1">
        <v>5909</v>
      </c>
      <c r="AY7222">
        <v>71401</v>
      </c>
      <c r="AZ7222">
        <v>85</v>
      </c>
      <c r="BA7222">
        <v>15</v>
      </c>
      <c r="BB7222" s="2">
        <v>0</v>
      </c>
      <c r="BC7222" s="2">
        <v>1</v>
      </c>
      <c r="BD7222" s="2">
        <v>1</v>
      </c>
      <c r="BE7222" s="10">
        <v>1</v>
      </c>
      <c r="BF7222" s="25">
        <v>1</v>
      </c>
      <c r="BG7222" s="2">
        <v>0</v>
      </c>
      <c r="BH7222">
        <v>0</v>
      </c>
      <c r="BI7222">
        <v>0</v>
      </c>
      <c r="BJ7222">
        <v>0</v>
      </c>
      <c r="BK7222" s="11">
        <v>0</v>
      </c>
      <c r="BL7222">
        <v>71401</v>
      </c>
    </row>
    <row r="7223" spans="1:64">
      <c r="A7223" t="s">
        <v>19</v>
      </c>
      <c r="B7223" t="s">
        <v>43</v>
      </c>
      <c r="C7223" t="s">
        <v>13</v>
      </c>
      <c r="D7223" t="s">
        <v>14</v>
      </c>
      <c r="E7223" t="s">
        <v>33</v>
      </c>
      <c r="F7223" t="s">
        <v>16</v>
      </c>
      <c r="G7223" t="s">
        <v>39</v>
      </c>
      <c r="H7223" s="2" t="s">
        <v>9172</v>
      </c>
      <c r="I7223" s="2" t="s">
        <v>9173</v>
      </c>
      <c r="J7223" s="2" t="s">
        <v>9172</v>
      </c>
      <c r="K7223" s="6" t="s">
        <v>9173</v>
      </c>
      <c r="L7223" s="8" t="s">
        <v>5065</v>
      </c>
      <c r="M7223" s="1">
        <v>10426</v>
      </c>
      <c r="N7223">
        <v>68563</v>
      </c>
      <c r="O7223">
        <f t="shared" si="2803"/>
        <v>0</v>
      </c>
      <c r="P7223">
        <v>17</v>
      </c>
      <c r="Q7223">
        <v>169</v>
      </c>
      <c r="R7223">
        <v>6</v>
      </c>
      <c r="S7223" s="2">
        <f t="shared" si="2804"/>
        <v>0</v>
      </c>
      <c r="T7223" s="2">
        <f t="shared" si="2805"/>
        <v>1</v>
      </c>
      <c r="U7223" s="2">
        <f t="shared" si="2805"/>
        <v>0</v>
      </c>
      <c r="V7223" s="10">
        <f t="shared" si="2805"/>
        <v>1</v>
      </c>
      <c r="W7223">
        <f t="shared" si="2806"/>
        <v>1</v>
      </c>
      <c r="X7223" s="11">
        <f t="shared" si="2807"/>
        <v>0</v>
      </c>
      <c r="Y7223">
        <f t="shared" si="2808"/>
        <v>0</v>
      </c>
      <c r="Z7223">
        <f t="shared" si="2809"/>
        <v>0</v>
      </c>
      <c r="AA7223">
        <f t="shared" si="2810"/>
        <v>0</v>
      </c>
      <c r="AB7223" s="11">
        <f t="shared" si="2811"/>
        <v>0</v>
      </c>
      <c r="AC7223">
        <f t="shared" si="2812"/>
        <v>1</v>
      </c>
      <c r="AD7223">
        <f t="shared" si="2813"/>
        <v>0</v>
      </c>
      <c r="AE7223">
        <f t="shared" si="2814"/>
        <v>0</v>
      </c>
      <c r="AF7223" s="11">
        <f t="shared" si="2815"/>
        <v>0</v>
      </c>
      <c r="AG7223">
        <f t="shared" si="2816"/>
        <v>0</v>
      </c>
      <c r="AH7223" s="11">
        <f t="shared" si="2817"/>
        <v>0</v>
      </c>
      <c r="AI7223">
        <f t="shared" si="2818"/>
        <v>1</v>
      </c>
      <c r="AJ7223" s="11">
        <f t="shared" si="2819"/>
        <v>0</v>
      </c>
      <c r="AK7223" s="2">
        <f t="shared" si="2820"/>
        <v>0</v>
      </c>
      <c r="AL7223" s="10">
        <f t="shared" si="2821"/>
        <v>0</v>
      </c>
      <c r="AN7223" s="25">
        <f t="shared" si="2822"/>
        <v>0</v>
      </c>
      <c r="AO7223" s="2">
        <f t="shared" si="2823"/>
        <v>1</v>
      </c>
      <c r="AP7223" s="2">
        <f t="shared" si="2824"/>
        <v>0</v>
      </c>
      <c r="AQ7223" s="2">
        <f t="shared" si="2825"/>
        <v>1</v>
      </c>
      <c r="AR7223" s="2">
        <f t="shared" si="2826"/>
        <v>0</v>
      </c>
      <c r="AS7223" s="27">
        <f t="shared" si="2827"/>
        <v>1</v>
      </c>
      <c r="AU7223" s="3">
        <v>0</v>
      </c>
      <c r="AV7223">
        <v>0.66567721248868728</v>
      </c>
      <c r="AX7223" s="1">
        <v>10426</v>
      </c>
      <c r="AY7223">
        <v>68563</v>
      </c>
      <c r="AZ7223">
        <v>169</v>
      </c>
      <c r="BA7223">
        <v>6</v>
      </c>
      <c r="BB7223" s="2">
        <v>0</v>
      </c>
      <c r="BC7223" s="2">
        <v>1</v>
      </c>
      <c r="BD7223" s="2">
        <v>0</v>
      </c>
      <c r="BE7223" s="10">
        <v>1</v>
      </c>
      <c r="BF7223" s="25">
        <v>0</v>
      </c>
      <c r="BG7223" s="2">
        <v>0</v>
      </c>
      <c r="BH7223">
        <v>0</v>
      </c>
      <c r="BI7223">
        <v>0</v>
      </c>
      <c r="BJ7223">
        <v>0</v>
      </c>
      <c r="BK7223" s="11">
        <v>0</v>
      </c>
      <c r="BL7223">
        <v>68563</v>
      </c>
    </row>
    <row r="7224" spans="1:64">
      <c r="A7224" t="s">
        <v>19</v>
      </c>
      <c r="B7224" t="s">
        <v>43</v>
      </c>
      <c r="C7224" t="s">
        <v>13</v>
      </c>
      <c r="D7224" t="s">
        <v>14</v>
      </c>
      <c r="E7224" t="s">
        <v>33</v>
      </c>
      <c r="F7224" t="s">
        <v>21</v>
      </c>
      <c r="G7224" t="s">
        <v>17</v>
      </c>
      <c r="H7224" s="2" t="s">
        <v>9172</v>
      </c>
      <c r="I7224" s="2" t="s">
        <v>9173</v>
      </c>
      <c r="J7224" s="2" t="s">
        <v>9172</v>
      </c>
      <c r="K7224" s="6" t="s">
        <v>9173</v>
      </c>
      <c r="L7224" s="8" t="s">
        <v>1303</v>
      </c>
      <c r="M7224" s="1">
        <v>3499</v>
      </c>
      <c r="N7224">
        <v>41711</v>
      </c>
      <c r="O7224">
        <f t="shared" si="2803"/>
        <v>0</v>
      </c>
      <c r="P7224">
        <v>23</v>
      </c>
      <c r="Q7224">
        <v>124</v>
      </c>
      <c r="R7224">
        <v>3</v>
      </c>
      <c r="S7224" s="2">
        <f t="shared" si="2804"/>
        <v>0</v>
      </c>
      <c r="T7224" s="2">
        <f t="shared" si="2805"/>
        <v>1</v>
      </c>
      <c r="U7224" s="2">
        <f t="shared" si="2805"/>
        <v>0</v>
      </c>
      <c r="V7224" s="10">
        <f t="shared" si="2805"/>
        <v>1</v>
      </c>
      <c r="W7224">
        <f t="shared" si="2806"/>
        <v>1</v>
      </c>
      <c r="X7224" s="11">
        <f t="shared" si="2807"/>
        <v>0</v>
      </c>
      <c r="Y7224">
        <f t="shared" si="2808"/>
        <v>0</v>
      </c>
      <c r="Z7224">
        <f t="shared" si="2809"/>
        <v>0</v>
      </c>
      <c r="AA7224">
        <f t="shared" si="2810"/>
        <v>0</v>
      </c>
      <c r="AB7224" s="11">
        <f t="shared" si="2811"/>
        <v>0</v>
      </c>
      <c r="AC7224">
        <f t="shared" si="2812"/>
        <v>1</v>
      </c>
      <c r="AD7224">
        <f t="shared" si="2813"/>
        <v>0</v>
      </c>
      <c r="AE7224">
        <f t="shared" si="2814"/>
        <v>0</v>
      </c>
      <c r="AF7224" s="11">
        <f t="shared" si="2815"/>
        <v>0</v>
      </c>
      <c r="AG7224">
        <f t="shared" si="2816"/>
        <v>0</v>
      </c>
      <c r="AH7224" s="11">
        <f t="shared" si="2817"/>
        <v>0</v>
      </c>
      <c r="AI7224">
        <f t="shared" si="2818"/>
        <v>0</v>
      </c>
      <c r="AJ7224" s="11">
        <f t="shared" si="2819"/>
        <v>0</v>
      </c>
      <c r="AK7224" s="2">
        <f t="shared" si="2820"/>
        <v>1</v>
      </c>
      <c r="AL7224" s="10">
        <f t="shared" si="2821"/>
        <v>0</v>
      </c>
      <c r="AN7224" s="25">
        <f t="shared" si="2822"/>
        <v>0</v>
      </c>
      <c r="AO7224" s="2">
        <f t="shared" si="2823"/>
        <v>1</v>
      </c>
      <c r="AP7224" s="2">
        <f t="shared" si="2824"/>
        <v>0</v>
      </c>
      <c r="AQ7224" s="2">
        <f t="shared" si="2825"/>
        <v>1</v>
      </c>
      <c r="AR7224" s="2">
        <f t="shared" si="2826"/>
        <v>1</v>
      </c>
      <c r="AS7224" s="27">
        <f t="shared" si="2827"/>
        <v>0</v>
      </c>
      <c r="AU7224" s="3">
        <v>0</v>
      </c>
      <c r="AV7224">
        <v>0.66576176028035661</v>
      </c>
      <c r="AX7224" s="1">
        <v>3499</v>
      </c>
      <c r="AY7224">
        <v>41711</v>
      </c>
      <c r="AZ7224">
        <v>124</v>
      </c>
      <c r="BA7224">
        <v>3</v>
      </c>
      <c r="BB7224" s="2">
        <v>0</v>
      </c>
      <c r="BC7224" s="2">
        <v>1</v>
      </c>
      <c r="BD7224" s="2">
        <v>0</v>
      </c>
      <c r="BE7224" s="10">
        <v>1</v>
      </c>
      <c r="BF7224" s="25">
        <v>0</v>
      </c>
      <c r="BG7224" s="2">
        <v>0</v>
      </c>
      <c r="BH7224">
        <v>0</v>
      </c>
      <c r="BI7224">
        <v>0</v>
      </c>
      <c r="BJ7224">
        <v>0</v>
      </c>
      <c r="BK7224" s="11">
        <v>0</v>
      </c>
      <c r="BL7224">
        <v>41711</v>
      </c>
    </row>
    <row r="7225" spans="1:64">
      <c r="A7225" t="s">
        <v>19</v>
      </c>
      <c r="B7225" t="s">
        <v>30</v>
      </c>
      <c r="C7225" t="s">
        <v>20</v>
      </c>
      <c r="D7225" t="s">
        <v>14</v>
      </c>
      <c r="E7225" t="s">
        <v>15</v>
      </c>
      <c r="F7225" t="s">
        <v>21</v>
      </c>
      <c r="G7225" t="s">
        <v>17</v>
      </c>
      <c r="H7225" s="2" t="s">
        <v>9173</v>
      </c>
      <c r="I7225" s="2" t="s">
        <v>9173</v>
      </c>
      <c r="J7225" s="2" t="s">
        <v>9172</v>
      </c>
      <c r="K7225" s="6" t="s">
        <v>9173</v>
      </c>
      <c r="L7225" s="8" t="s">
        <v>7662</v>
      </c>
      <c r="M7225" s="1">
        <v>3063</v>
      </c>
      <c r="N7225">
        <v>0</v>
      </c>
      <c r="O7225">
        <f t="shared" si="2803"/>
        <v>0</v>
      </c>
      <c r="P7225">
        <v>34</v>
      </c>
      <c r="Q7225">
        <v>105</v>
      </c>
      <c r="R7225">
        <v>14</v>
      </c>
      <c r="S7225" s="2">
        <f t="shared" si="2804"/>
        <v>1</v>
      </c>
      <c r="T7225" s="2">
        <f t="shared" si="2805"/>
        <v>1</v>
      </c>
      <c r="U7225" s="2">
        <f t="shared" si="2805"/>
        <v>0</v>
      </c>
      <c r="V7225" s="10">
        <f t="shared" si="2805"/>
        <v>1</v>
      </c>
      <c r="W7225">
        <f t="shared" si="2806"/>
        <v>1</v>
      </c>
      <c r="X7225" s="11">
        <f t="shared" si="2807"/>
        <v>0</v>
      </c>
      <c r="Y7225">
        <f t="shared" si="2808"/>
        <v>1</v>
      </c>
      <c r="Z7225">
        <f t="shared" si="2809"/>
        <v>0</v>
      </c>
      <c r="AA7225">
        <f t="shared" si="2810"/>
        <v>0</v>
      </c>
      <c r="AB7225" s="11">
        <f t="shared" si="2811"/>
        <v>0</v>
      </c>
      <c r="AC7225">
        <f t="shared" si="2812"/>
        <v>0</v>
      </c>
      <c r="AD7225">
        <f t="shared" si="2813"/>
        <v>0</v>
      </c>
      <c r="AE7225">
        <f t="shared" si="2814"/>
        <v>0</v>
      </c>
      <c r="AF7225" s="11">
        <f t="shared" si="2815"/>
        <v>0</v>
      </c>
      <c r="AG7225">
        <f t="shared" si="2816"/>
        <v>1</v>
      </c>
      <c r="AH7225" s="11">
        <f t="shared" si="2817"/>
        <v>0</v>
      </c>
      <c r="AI7225">
        <f t="shared" si="2818"/>
        <v>0</v>
      </c>
      <c r="AJ7225" s="11">
        <f t="shared" si="2819"/>
        <v>0</v>
      </c>
      <c r="AK7225" s="2">
        <f t="shared" si="2820"/>
        <v>1</v>
      </c>
      <c r="AL7225" s="10">
        <f t="shared" si="2821"/>
        <v>0</v>
      </c>
      <c r="AN7225" s="25">
        <f t="shared" si="2822"/>
        <v>0</v>
      </c>
      <c r="AO7225" s="2">
        <f t="shared" si="2823"/>
        <v>0</v>
      </c>
      <c r="AP7225" s="2">
        <f t="shared" si="2824"/>
        <v>1</v>
      </c>
      <c r="AQ7225" s="2">
        <f t="shared" si="2825"/>
        <v>0</v>
      </c>
      <c r="AR7225" s="2">
        <f t="shared" si="2826"/>
        <v>1</v>
      </c>
      <c r="AS7225" s="27">
        <f t="shared" si="2827"/>
        <v>0</v>
      </c>
      <c r="AU7225" s="3">
        <v>0</v>
      </c>
      <c r="AV7225">
        <v>0.66601105391327808</v>
      </c>
      <c r="AX7225" s="1">
        <v>3063</v>
      </c>
      <c r="AY7225">
        <v>0</v>
      </c>
      <c r="AZ7225">
        <v>105</v>
      </c>
      <c r="BA7225">
        <v>14</v>
      </c>
      <c r="BB7225" s="2">
        <v>1</v>
      </c>
      <c r="BC7225" s="2">
        <v>1</v>
      </c>
      <c r="BD7225" s="2">
        <v>0</v>
      </c>
      <c r="BE7225" s="10">
        <v>1</v>
      </c>
      <c r="BF7225" s="25">
        <v>0</v>
      </c>
      <c r="BG7225" s="2">
        <v>1</v>
      </c>
      <c r="BH7225">
        <v>1</v>
      </c>
      <c r="BI7225">
        <v>0</v>
      </c>
      <c r="BJ7225">
        <v>0</v>
      </c>
      <c r="BK7225" s="11">
        <v>0</v>
      </c>
      <c r="BL7225">
        <v>0</v>
      </c>
    </row>
    <row r="7226" spans="1:64">
      <c r="A7226" t="s">
        <v>11</v>
      </c>
      <c r="B7226" t="s">
        <v>43</v>
      </c>
      <c r="C7226" t="s">
        <v>13</v>
      </c>
      <c r="D7226" t="s">
        <v>14</v>
      </c>
      <c r="E7226" t="s">
        <v>27</v>
      </c>
      <c r="F7226" t="s">
        <v>21</v>
      </c>
      <c r="G7226" t="s">
        <v>17</v>
      </c>
      <c r="H7226" s="2" t="s">
        <v>9172</v>
      </c>
      <c r="I7226" s="2" t="s">
        <v>9172</v>
      </c>
      <c r="J7226" s="2" t="s">
        <v>9172</v>
      </c>
      <c r="K7226" s="6" t="s">
        <v>9173</v>
      </c>
      <c r="L7226" s="8" t="s">
        <v>5289</v>
      </c>
      <c r="M7226" s="1">
        <v>5140</v>
      </c>
      <c r="N7226">
        <v>73180</v>
      </c>
      <c r="O7226">
        <f t="shared" si="2803"/>
        <v>0</v>
      </c>
      <c r="P7226">
        <v>51</v>
      </c>
      <c r="Q7226">
        <v>64</v>
      </c>
      <c r="R7226">
        <v>27</v>
      </c>
      <c r="S7226" s="2">
        <f t="shared" si="2804"/>
        <v>0</v>
      </c>
      <c r="T7226" s="2">
        <f t="shared" si="2805"/>
        <v>0</v>
      </c>
      <c r="U7226" s="2">
        <f t="shared" si="2805"/>
        <v>0</v>
      </c>
      <c r="V7226" s="10">
        <f t="shared" si="2805"/>
        <v>1</v>
      </c>
      <c r="W7226">
        <f t="shared" si="2806"/>
        <v>0</v>
      </c>
      <c r="X7226" s="11">
        <f t="shared" si="2807"/>
        <v>0</v>
      </c>
      <c r="Y7226">
        <f t="shared" si="2808"/>
        <v>0</v>
      </c>
      <c r="Z7226">
        <f t="shared" si="2809"/>
        <v>0</v>
      </c>
      <c r="AA7226">
        <f t="shared" si="2810"/>
        <v>0</v>
      </c>
      <c r="AB7226" s="11">
        <f t="shared" si="2811"/>
        <v>0</v>
      </c>
      <c r="AC7226">
        <f t="shared" si="2812"/>
        <v>1</v>
      </c>
      <c r="AD7226">
        <f t="shared" si="2813"/>
        <v>0</v>
      </c>
      <c r="AE7226">
        <f t="shared" si="2814"/>
        <v>0</v>
      </c>
      <c r="AF7226" s="11">
        <f t="shared" si="2815"/>
        <v>0</v>
      </c>
      <c r="AG7226">
        <f t="shared" si="2816"/>
        <v>0</v>
      </c>
      <c r="AH7226" s="11">
        <f t="shared" si="2817"/>
        <v>1</v>
      </c>
      <c r="AI7226">
        <f t="shared" si="2818"/>
        <v>0</v>
      </c>
      <c r="AJ7226" s="11">
        <f t="shared" si="2819"/>
        <v>0</v>
      </c>
      <c r="AK7226" s="2">
        <f t="shared" si="2820"/>
        <v>1</v>
      </c>
      <c r="AL7226" s="10">
        <f t="shared" si="2821"/>
        <v>0</v>
      </c>
      <c r="AN7226" s="25">
        <f t="shared" si="2822"/>
        <v>1</v>
      </c>
      <c r="AO7226" s="2">
        <f t="shared" si="2823"/>
        <v>1</v>
      </c>
      <c r="AP7226" s="2">
        <f t="shared" si="2824"/>
        <v>0</v>
      </c>
      <c r="AQ7226" s="2">
        <f t="shared" si="2825"/>
        <v>0</v>
      </c>
      <c r="AR7226" s="2">
        <f t="shared" si="2826"/>
        <v>1</v>
      </c>
      <c r="AS7226" s="27">
        <f t="shared" si="2827"/>
        <v>0</v>
      </c>
      <c r="AU7226" s="3">
        <v>0</v>
      </c>
      <c r="AV7226">
        <v>0.66835808086598203</v>
      </c>
      <c r="AX7226" s="1">
        <v>5140</v>
      </c>
      <c r="AY7226">
        <v>73180</v>
      </c>
      <c r="AZ7226">
        <v>64</v>
      </c>
      <c r="BA7226">
        <v>27</v>
      </c>
      <c r="BB7226" s="2">
        <v>0</v>
      </c>
      <c r="BC7226" s="2">
        <v>0</v>
      </c>
      <c r="BD7226" s="2">
        <v>0</v>
      </c>
      <c r="BE7226" s="10">
        <v>1</v>
      </c>
      <c r="BF7226" s="25">
        <v>1</v>
      </c>
      <c r="BG7226" s="2">
        <v>0</v>
      </c>
      <c r="BH7226">
        <v>0</v>
      </c>
      <c r="BI7226">
        <v>0</v>
      </c>
      <c r="BJ7226">
        <v>0</v>
      </c>
      <c r="BK7226" s="11">
        <v>0</v>
      </c>
      <c r="BL7226">
        <v>73180</v>
      </c>
    </row>
    <row r="7227" spans="1:64">
      <c r="A7227" t="s">
        <v>11</v>
      </c>
      <c r="B7227" t="s">
        <v>30</v>
      </c>
      <c r="C7227" t="s">
        <v>13</v>
      </c>
      <c r="D7227" t="s">
        <v>14</v>
      </c>
      <c r="E7227" t="s">
        <v>33</v>
      </c>
      <c r="F7227" t="s">
        <v>16</v>
      </c>
      <c r="G7227" t="s">
        <v>17</v>
      </c>
      <c r="H7227" s="2" t="s">
        <v>9172</v>
      </c>
      <c r="I7227" s="2" t="s">
        <v>9173</v>
      </c>
      <c r="J7227" s="2" t="s">
        <v>9172</v>
      </c>
      <c r="K7227" s="6" t="s">
        <v>9172</v>
      </c>
      <c r="L7227" s="8" t="s">
        <v>7014</v>
      </c>
      <c r="M7227" s="1">
        <v>5366</v>
      </c>
      <c r="N7227">
        <v>62808</v>
      </c>
      <c r="O7227">
        <f t="shared" si="2803"/>
        <v>0</v>
      </c>
      <c r="P7227">
        <v>55</v>
      </c>
      <c r="Q7227">
        <v>30</v>
      </c>
      <c r="R7227">
        <v>33</v>
      </c>
      <c r="S7227" s="2">
        <f t="shared" si="2804"/>
        <v>0</v>
      </c>
      <c r="T7227" s="2">
        <f t="shared" si="2805"/>
        <v>1</v>
      </c>
      <c r="U7227" s="2">
        <f t="shared" si="2805"/>
        <v>0</v>
      </c>
      <c r="V7227" s="10">
        <f t="shared" si="2805"/>
        <v>0</v>
      </c>
      <c r="W7227">
        <f t="shared" si="2806"/>
        <v>0</v>
      </c>
      <c r="X7227" s="11">
        <f t="shared" si="2807"/>
        <v>0</v>
      </c>
      <c r="Y7227">
        <f t="shared" si="2808"/>
        <v>1</v>
      </c>
      <c r="Z7227">
        <f t="shared" si="2809"/>
        <v>0</v>
      </c>
      <c r="AA7227">
        <f t="shared" si="2810"/>
        <v>0</v>
      </c>
      <c r="AB7227" s="11">
        <f t="shared" si="2811"/>
        <v>0</v>
      </c>
      <c r="AC7227">
        <f t="shared" si="2812"/>
        <v>1</v>
      </c>
      <c r="AD7227">
        <f t="shared" si="2813"/>
        <v>0</v>
      </c>
      <c r="AE7227">
        <f t="shared" si="2814"/>
        <v>0</v>
      </c>
      <c r="AF7227" s="11">
        <f t="shared" si="2815"/>
        <v>0</v>
      </c>
      <c r="AG7227">
        <f t="shared" si="2816"/>
        <v>0</v>
      </c>
      <c r="AH7227" s="11">
        <f t="shared" si="2817"/>
        <v>0</v>
      </c>
      <c r="AI7227">
        <f t="shared" si="2818"/>
        <v>1</v>
      </c>
      <c r="AJ7227" s="11">
        <f t="shared" si="2819"/>
        <v>0</v>
      </c>
      <c r="AK7227" s="2">
        <f t="shared" si="2820"/>
        <v>1</v>
      </c>
      <c r="AL7227" s="10">
        <f t="shared" si="2821"/>
        <v>0</v>
      </c>
      <c r="AN7227" s="25">
        <f t="shared" si="2822"/>
        <v>1</v>
      </c>
      <c r="AO7227" s="2">
        <f t="shared" si="2823"/>
        <v>0</v>
      </c>
      <c r="AP7227" s="2">
        <f t="shared" si="2824"/>
        <v>0</v>
      </c>
      <c r="AQ7227" s="2">
        <f t="shared" si="2825"/>
        <v>1</v>
      </c>
      <c r="AR7227" s="2">
        <f t="shared" si="2826"/>
        <v>0</v>
      </c>
      <c r="AS7227" s="27">
        <f t="shared" si="2827"/>
        <v>0</v>
      </c>
      <c r="AU7227" s="3">
        <v>0</v>
      </c>
      <c r="AV7227">
        <v>0.66860430392837356</v>
      </c>
      <c r="AX7227" s="1">
        <v>5366</v>
      </c>
      <c r="AY7227">
        <v>62808</v>
      </c>
      <c r="AZ7227">
        <v>30</v>
      </c>
      <c r="BA7227">
        <v>33</v>
      </c>
      <c r="BB7227" s="2">
        <v>0</v>
      </c>
      <c r="BC7227" s="2">
        <v>1</v>
      </c>
      <c r="BD7227" s="2">
        <v>0</v>
      </c>
      <c r="BE7227" s="10">
        <v>0</v>
      </c>
      <c r="BF7227" s="25">
        <v>1</v>
      </c>
      <c r="BG7227" s="2">
        <v>0</v>
      </c>
      <c r="BH7227">
        <v>1</v>
      </c>
      <c r="BI7227">
        <v>0</v>
      </c>
      <c r="BJ7227">
        <v>0</v>
      </c>
      <c r="BK7227" s="11">
        <v>0</v>
      </c>
      <c r="BL7227">
        <v>62808</v>
      </c>
    </row>
    <row r="7228" spans="1:64">
      <c r="A7228" t="s">
        <v>11</v>
      </c>
      <c r="B7228" t="s">
        <v>30</v>
      </c>
      <c r="C7228" t="s">
        <v>13</v>
      </c>
      <c r="D7228" t="s">
        <v>14</v>
      </c>
      <c r="E7228" t="s">
        <v>15</v>
      </c>
      <c r="F7228" t="s">
        <v>21</v>
      </c>
      <c r="G7228" t="s">
        <v>17</v>
      </c>
      <c r="H7228" s="2" t="s">
        <v>9173</v>
      </c>
      <c r="I7228" s="2" t="s">
        <v>9173</v>
      </c>
      <c r="J7228" s="2" t="s">
        <v>9172</v>
      </c>
      <c r="K7228" s="6" t="s">
        <v>9173</v>
      </c>
      <c r="L7228" s="8" t="s">
        <v>8778</v>
      </c>
      <c r="M7228" s="1">
        <v>5039</v>
      </c>
      <c r="N7228">
        <v>82940</v>
      </c>
      <c r="O7228">
        <f t="shared" si="2803"/>
        <v>0</v>
      </c>
      <c r="P7228">
        <v>33</v>
      </c>
      <c r="Q7228">
        <v>87</v>
      </c>
      <c r="R7228">
        <v>12</v>
      </c>
      <c r="S7228" s="2">
        <f t="shared" si="2804"/>
        <v>1</v>
      </c>
      <c r="T7228" s="2">
        <f t="shared" si="2805"/>
        <v>1</v>
      </c>
      <c r="U7228" s="2">
        <f t="shared" si="2805"/>
        <v>0</v>
      </c>
      <c r="V7228" s="10">
        <f t="shared" si="2805"/>
        <v>1</v>
      </c>
      <c r="W7228">
        <f t="shared" si="2806"/>
        <v>0</v>
      </c>
      <c r="X7228" s="11">
        <f t="shared" si="2807"/>
        <v>0</v>
      </c>
      <c r="Y7228">
        <f t="shared" si="2808"/>
        <v>1</v>
      </c>
      <c r="Z7228">
        <f t="shared" si="2809"/>
        <v>0</v>
      </c>
      <c r="AA7228">
        <f t="shared" si="2810"/>
        <v>0</v>
      </c>
      <c r="AB7228" s="11">
        <f t="shared" si="2811"/>
        <v>0</v>
      </c>
      <c r="AC7228">
        <f t="shared" si="2812"/>
        <v>1</v>
      </c>
      <c r="AD7228">
        <f t="shared" si="2813"/>
        <v>0</v>
      </c>
      <c r="AE7228">
        <f t="shared" si="2814"/>
        <v>0</v>
      </c>
      <c r="AF7228" s="11">
        <f t="shared" si="2815"/>
        <v>0</v>
      </c>
      <c r="AG7228">
        <f t="shared" si="2816"/>
        <v>1</v>
      </c>
      <c r="AH7228" s="11">
        <f t="shared" si="2817"/>
        <v>0</v>
      </c>
      <c r="AI7228">
        <f t="shared" si="2818"/>
        <v>0</v>
      </c>
      <c r="AJ7228" s="11">
        <f t="shared" si="2819"/>
        <v>0</v>
      </c>
      <c r="AK7228" s="2">
        <f t="shared" si="2820"/>
        <v>1</v>
      </c>
      <c r="AL7228" s="10">
        <f t="shared" si="2821"/>
        <v>0</v>
      </c>
      <c r="AN7228" s="25">
        <f t="shared" si="2822"/>
        <v>1</v>
      </c>
      <c r="AO7228" s="2">
        <f t="shared" si="2823"/>
        <v>0</v>
      </c>
      <c r="AP7228" s="2">
        <f t="shared" si="2824"/>
        <v>0</v>
      </c>
      <c r="AQ7228" s="2">
        <f t="shared" si="2825"/>
        <v>0</v>
      </c>
      <c r="AR7228" s="2">
        <f t="shared" si="2826"/>
        <v>1</v>
      </c>
      <c r="AS7228" s="27">
        <f t="shared" si="2827"/>
        <v>0</v>
      </c>
      <c r="AU7228" s="3">
        <v>0</v>
      </c>
      <c r="AV7228">
        <v>0.66870690633948282</v>
      </c>
      <c r="AX7228" s="1">
        <v>5039</v>
      </c>
      <c r="AY7228">
        <v>82940</v>
      </c>
      <c r="AZ7228">
        <v>87</v>
      </c>
      <c r="BA7228">
        <v>12</v>
      </c>
      <c r="BB7228" s="2">
        <v>1</v>
      </c>
      <c r="BC7228" s="2">
        <v>1</v>
      </c>
      <c r="BD7228" s="2">
        <v>0</v>
      </c>
      <c r="BE7228" s="10">
        <v>1</v>
      </c>
      <c r="BF7228" s="25">
        <v>1</v>
      </c>
      <c r="BG7228" s="2">
        <v>0</v>
      </c>
      <c r="BH7228">
        <v>1</v>
      </c>
      <c r="BI7228">
        <v>0</v>
      </c>
      <c r="BJ7228">
        <v>0</v>
      </c>
      <c r="BK7228" s="11">
        <v>0</v>
      </c>
      <c r="BL7228">
        <v>82940</v>
      </c>
    </row>
    <row r="7229" spans="1:64">
      <c r="A7229" t="s">
        <v>11</v>
      </c>
      <c r="B7229" t="s">
        <v>43</v>
      </c>
      <c r="C7229" t="s">
        <v>13</v>
      </c>
      <c r="D7229" t="s">
        <v>14</v>
      </c>
      <c r="E7229" t="s">
        <v>15</v>
      </c>
      <c r="F7229" t="s">
        <v>16</v>
      </c>
      <c r="G7229" t="s">
        <v>17</v>
      </c>
      <c r="H7229" s="2" t="s">
        <v>9172</v>
      </c>
      <c r="I7229" s="2" t="s">
        <v>9172</v>
      </c>
      <c r="J7229" s="2" t="s">
        <v>9172</v>
      </c>
      <c r="K7229" s="6" t="s">
        <v>9173</v>
      </c>
      <c r="L7229" s="8" t="s">
        <v>8361</v>
      </c>
      <c r="M7229" s="1">
        <v>8257</v>
      </c>
      <c r="N7229">
        <v>20072</v>
      </c>
      <c r="O7229">
        <f t="shared" si="2803"/>
        <v>0</v>
      </c>
      <c r="P7229">
        <v>46</v>
      </c>
      <c r="Q7229">
        <v>80</v>
      </c>
      <c r="R7229">
        <v>26</v>
      </c>
      <c r="S7229" s="2">
        <f t="shared" si="2804"/>
        <v>0</v>
      </c>
      <c r="T7229" s="2">
        <f t="shared" si="2805"/>
        <v>0</v>
      </c>
      <c r="U7229" s="2">
        <f t="shared" si="2805"/>
        <v>0</v>
      </c>
      <c r="V7229" s="10">
        <f t="shared" si="2805"/>
        <v>1</v>
      </c>
      <c r="W7229">
        <f t="shared" si="2806"/>
        <v>0</v>
      </c>
      <c r="X7229" s="11">
        <f t="shared" si="2807"/>
        <v>0</v>
      </c>
      <c r="Y7229">
        <f t="shared" si="2808"/>
        <v>0</v>
      </c>
      <c r="Z7229">
        <f t="shared" si="2809"/>
        <v>0</v>
      </c>
      <c r="AA7229">
        <f t="shared" si="2810"/>
        <v>0</v>
      </c>
      <c r="AB7229" s="11">
        <f t="shared" si="2811"/>
        <v>0</v>
      </c>
      <c r="AC7229">
        <f t="shared" si="2812"/>
        <v>1</v>
      </c>
      <c r="AD7229">
        <f t="shared" si="2813"/>
        <v>0</v>
      </c>
      <c r="AE7229">
        <f t="shared" si="2814"/>
        <v>0</v>
      </c>
      <c r="AF7229" s="11">
        <f t="shared" si="2815"/>
        <v>0</v>
      </c>
      <c r="AG7229">
        <f t="shared" si="2816"/>
        <v>1</v>
      </c>
      <c r="AH7229" s="11">
        <f t="shared" si="2817"/>
        <v>0</v>
      </c>
      <c r="AI7229">
        <f t="shared" si="2818"/>
        <v>1</v>
      </c>
      <c r="AJ7229" s="11">
        <f t="shared" si="2819"/>
        <v>0</v>
      </c>
      <c r="AK7229" s="2">
        <f t="shared" si="2820"/>
        <v>1</v>
      </c>
      <c r="AL7229" s="10">
        <f t="shared" si="2821"/>
        <v>0</v>
      </c>
      <c r="AN7229" s="25">
        <f t="shared" si="2822"/>
        <v>1</v>
      </c>
      <c r="AO7229" s="2">
        <f t="shared" si="2823"/>
        <v>1</v>
      </c>
      <c r="AP7229" s="2">
        <f t="shared" si="2824"/>
        <v>0</v>
      </c>
      <c r="AQ7229" s="2">
        <f t="shared" si="2825"/>
        <v>0</v>
      </c>
      <c r="AR7229" s="2">
        <f t="shared" si="2826"/>
        <v>0</v>
      </c>
      <c r="AS7229" s="27">
        <f t="shared" si="2827"/>
        <v>0</v>
      </c>
      <c r="AU7229" s="3">
        <v>0</v>
      </c>
      <c r="AV7229">
        <v>0.66923446798195807</v>
      </c>
      <c r="AX7229" s="1">
        <v>8257</v>
      </c>
      <c r="AY7229">
        <v>20072</v>
      </c>
      <c r="AZ7229">
        <v>80</v>
      </c>
      <c r="BA7229">
        <v>26</v>
      </c>
      <c r="BB7229" s="2">
        <v>0</v>
      </c>
      <c r="BC7229" s="2">
        <v>0</v>
      </c>
      <c r="BD7229" s="2">
        <v>0</v>
      </c>
      <c r="BE7229" s="10">
        <v>1</v>
      </c>
      <c r="BF7229" s="25">
        <v>1</v>
      </c>
      <c r="BG7229" s="2">
        <v>0</v>
      </c>
      <c r="BH7229">
        <v>0</v>
      </c>
      <c r="BI7229">
        <v>0</v>
      </c>
      <c r="BJ7229">
        <v>0</v>
      </c>
      <c r="BK7229" s="11">
        <v>0</v>
      </c>
      <c r="BL7229">
        <v>20072</v>
      </c>
    </row>
    <row r="7230" spans="1:64">
      <c r="A7230" t="s">
        <v>19</v>
      </c>
      <c r="B7230" t="s">
        <v>12</v>
      </c>
      <c r="C7230" t="s">
        <v>13</v>
      </c>
      <c r="D7230" t="s">
        <v>14</v>
      </c>
      <c r="E7230" t="s">
        <v>33</v>
      </c>
      <c r="F7230" t="s">
        <v>16</v>
      </c>
      <c r="G7230" t="s">
        <v>17</v>
      </c>
      <c r="H7230" s="2" t="s">
        <v>9172</v>
      </c>
      <c r="I7230" s="2" t="s">
        <v>9172</v>
      </c>
      <c r="J7230" s="2" t="s">
        <v>9173</v>
      </c>
      <c r="K7230" s="6" t="s">
        <v>9173</v>
      </c>
      <c r="L7230" s="8" t="s">
        <v>2394</v>
      </c>
      <c r="M7230" s="1">
        <v>5293</v>
      </c>
      <c r="N7230">
        <v>38521</v>
      </c>
      <c r="O7230">
        <f t="shared" si="2803"/>
        <v>0</v>
      </c>
      <c r="P7230">
        <v>38</v>
      </c>
      <c r="Q7230">
        <v>162</v>
      </c>
      <c r="R7230">
        <v>15</v>
      </c>
      <c r="S7230" s="2">
        <f t="shared" si="2804"/>
        <v>0</v>
      </c>
      <c r="T7230" s="2">
        <f t="shared" si="2805"/>
        <v>0</v>
      </c>
      <c r="U7230" s="2">
        <f t="shared" si="2805"/>
        <v>1</v>
      </c>
      <c r="V7230" s="10">
        <f t="shared" si="2805"/>
        <v>1</v>
      </c>
      <c r="W7230">
        <f t="shared" si="2806"/>
        <v>1</v>
      </c>
      <c r="X7230" s="11">
        <f t="shared" si="2807"/>
        <v>0</v>
      </c>
      <c r="Y7230">
        <f t="shared" si="2808"/>
        <v>0</v>
      </c>
      <c r="Z7230">
        <f t="shared" si="2809"/>
        <v>1</v>
      </c>
      <c r="AA7230">
        <f t="shared" si="2810"/>
        <v>0</v>
      </c>
      <c r="AB7230" s="11">
        <f t="shared" si="2811"/>
        <v>0</v>
      </c>
      <c r="AC7230">
        <f t="shared" si="2812"/>
        <v>1</v>
      </c>
      <c r="AD7230">
        <f t="shared" si="2813"/>
        <v>0</v>
      </c>
      <c r="AE7230">
        <f t="shared" si="2814"/>
        <v>0</v>
      </c>
      <c r="AF7230" s="11">
        <f t="shared" si="2815"/>
        <v>0</v>
      </c>
      <c r="AG7230">
        <f t="shared" si="2816"/>
        <v>0</v>
      </c>
      <c r="AH7230" s="11">
        <f t="shared" si="2817"/>
        <v>0</v>
      </c>
      <c r="AI7230">
        <f t="shared" si="2818"/>
        <v>1</v>
      </c>
      <c r="AJ7230" s="11">
        <f t="shared" si="2819"/>
        <v>0</v>
      </c>
      <c r="AK7230" s="2">
        <f t="shared" si="2820"/>
        <v>1</v>
      </c>
      <c r="AL7230" s="10">
        <f t="shared" si="2821"/>
        <v>0</v>
      </c>
      <c r="AN7230" s="25">
        <f t="shared" si="2822"/>
        <v>0</v>
      </c>
      <c r="AO7230" s="2">
        <f t="shared" si="2823"/>
        <v>0</v>
      </c>
      <c r="AP7230" s="2">
        <f t="shared" si="2824"/>
        <v>0</v>
      </c>
      <c r="AQ7230" s="2">
        <f t="shared" si="2825"/>
        <v>1</v>
      </c>
      <c r="AR7230" s="2">
        <f t="shared" si="2826"/>
        <v>0</v>
      </c>
      <c r="AS7230" s="27">
        <f t="shared" si="2827"/>
        <v>0</v>
      </c>
      <c r="AU7230" s="3">
        <v>0</v>
      </c>
      <c r="AV7230">
        <v>0.66930020631724052</v>
      </c>
      <c r="AX7230" s="1">
        <v>5293</v>
      </c>
      <c r="AY7230">
        <v>38521</v>
      </c>
      <c r="AZ7230">
        <v>162</v>
      </c>
      <c r="BA7230">
        <v>15</v>
      </c>
      <c r="BB7230" s="2">
        <v>0</v>
      </c>
      <c r="BC7230" s="2">
        <v>0</v>
      </c>
      <c r="BD7230" s="2">
        <v>1</v>
      </c>
      <c r="BE7230" s="10">
        <v>1</v>
      </c>
      <c r="BF7230" s="25">
        <v>0</v>
      </c>
      <c r="BG7230" s="2">
        <v>0</v>
      </c>
      <c r="BH7230">
        <v>0</v>
      </c>
      <c r="BI7230">
        <v>1</v>
      </c>
      <c r="BJ7230">
        <v>0</v>
      </c>
      <c r="BK7230" s="11">
        <v>0</v>
      </c>
      <c r="BL7230">
        <v>38521</v>
      </c>
    </row>
    <row r="7231" spans="1:64">
      <c r="A7231" t="s">
        <v>19</v>
      </c>
      <c r="B7231" t="s">
        <v>43</v>
      </c>
      <c r="C7231" t="s">
        <v>13</v>
      </c>
      <c r="D7231" t="s">
        <v>14</v>
      </c>
      <c r="E7231" t="s">
        <v>27</v>
      </c>
      <c r="F7231" t="s">
        <v>16</v>
      </c>
      <c r="G7231" t="s">
        <v>17</v>
      </c>
      <c r="H7231" s="2" t="s">
        <v>9173</v>
      </c>
      <c r="I7231" s="2" t="s">
        <v>9173</v>
      </c>
      <c r="J7231" s="2" t="s">
        <v>9173</v>
      </c>
      <c r="K7231" s="6" t="s">
        <v>9173</v>
      </c>
      <c r="L7231" s="8" t="s">
        <v>1706</v>
      </c>
      <c r="M7231" s="1">
        <v>15266</v>
      </c>
      <c r="N7231">
        <v>58361</v>
      </c>
      <c r="O7231">
        <f t="shared" si="2803"/>
        <v>0</v>
      </c>
      <c r="P7231">
        <v>27</v>
      </c>
      <c r="Q7231">
        <v>121</v>
      </c>
      <c r="R7231">
        <v>17</v>
      </c>
      <c r="S7231" s="2">
        <f t="shared" si="2804"/>
        <v>1</v>
      </c>
      <c r="T7231" s="2">
        <f t="shared" si="2805"/>
        <v>1</v>
      </c>
      <c r="U7231" s="2">
        <f t="shared" si="2805"/>
        <v>1</v>
      </c>
      <c r="V7231" s="10">
        <f t="shared" si="2805"/>
        <v>1</v>
      </c>
      <c r="W7231">
        <f t="shared" si="2806"/>
        <v>1</v>
      </c>
      <c r="X7231" s="11">
        <f t="shared" si="2807"/>
        <v>0</v>
      </c>
      <c r="Y7231">
        <f t="shared" si="2808"/>
        <v>0</v>
      </c>
      <c r="Z7231">
        <f t="shared" si="2809"/>
        <v>0</v>
      </c>
      <c r="AA7231">
        <f t="shared" si="2810"/>
        <v>0</v>
      </c>
      <c r="AB7231" s="11">
        <f t="shared" si="2811"/>
        <v>0</v>
      </c>
      <c r="AC7231">
        <f t="shared" si="2812"/>
        <v>1</v>
      </c>
      <c r="AD7231">
        <f t="shared" si="2813"/>
        <v>0</v>
      </c>
      <c r="AE7231">
        <f t="shared" si="2814"/>
        <v>0</v>
      </c>
      <c r="AF7231" s="11">
        <f t="shared" si="2815"/>
        <v>0</v>
      </c>
      <c r="AG7231">
        <f t="shared" si="2816"/>
        <v>0</v>
      </c>
      <c r="AH7231" s="11">
        <f t="shared" si="2817"/>
        <v>1</v>
      </c>
      <c r="AI7231">
        <f t="shared" si="2818"/>
        <v>1</v>
      </c>
      <c r="AJ7231" s="11">
        <f t="shared" si="2819"/>
        <v>0</v>
      </c>
      <c r="AK7231" s="2">
        <f t="shared" si="2820"/>
        <v>1</v>
      </c>
      <c r="AL7231" s="10">
        <f t="shared" si="2821"/>
        <v>0</v>
      </c>
      <c r="AN7231" s="25">
        <f t="shared" si="2822"/>
        <v>0</v>
      </c>
      <c r="AO7231" s="2">
        <f t="shared" si="2823"/>
        <v>1</v>
      </c>
      <c r="AP7231" s="2">
        <f t="shared" si="2824"/>
        <v>0</v>
      </c>
      <c r="AQ7231" s="2">
        <f t="shared" si="2825"/>
        <v>0</v>
      </c>
      <c r="AR7231" s="2">
        <f t="shared" si="2826"/>
        <v>0</v>
      </c>
      <c r="AS7231" s="27">
        <f t="shared" si="2827"/>
        <v>0</v>
      </c>
      <c r="AU7231" s="3">
        <v>0</v>
      </c>
      <c r="AV7231">
        <v>0.6700287315389275</v>
      </c>
      <c r="AX7231" s="1">
        <v>15266</v>
      </c>
      <c r="AY7231">
        <v>58361</v>
      </c>
      <c r="AZ7231">
        <v>121</v>
      </c>
      <c r="BA7231">
        <v>17</v>
      </c>
      <c r="BB7231" s="2">
        <v>1</v>
      </c>
      <c r="BC7231" s="2">
        <v>1</v>
      </c>
      <c r="BD7231" s="2">
        <v>1</v>
      </c>
      <c r="BE7231" s="10">
        <v>1</v>
      </c>
      <c r="BF7231" s="25">
        <v>0</v>
      </c>
      <c r="BG7231" s="2">
        <v>0</v>
      </c>
      <c r="BH7231">
        <v>0</v>
      </c>
      <c r="BI7231">
        <v>0</v>
      </c>
      <c r="BJ7231">
        <v>0</v>
      </c>
      <c r="BK7231" s="11">
        <v>0</v>
      </c>
      <c r="BL7231">
        <v>58361</v>
      </c>
    </row>
    <row r="7232" spans="1:64">
      <c r="A7232" t="s">
        <v>11</v>
      </c>
      <c r="B7232" t="s">
        <v>30</v>
      </c>
      <c r="C7232" t="s">
        <v>13</v>
      </c>
      <c r="D7232" t="s">
        <v>14</v>
      </c>
      <c r="E7232" t="s">
        <v>15</v>
      </c>
      <c r="F7232" t="s">
        <v>16</v>
      </c>
      <c r="G7232" t="s">
        <v>39</v>
      </c>
      <c r="H7232" s="2" t="s">
        <v>9173</v>
      </c>
      <c r="I7232" s="2" t="s">
        <v>9173</v>
      </c>
      <c r="J7232" s="2" t="s">
        <v>9173</v>
      </c>
      <c r="K7232" s="6" t="s">
        <v>9173</v>
      </c>
      <c r="L7232" s="8" t="s">
        <v>4058</v>
      </c>
      <c r="M7232" s="1">
        <v>7771</v>
      </c>
      <c r="N7232">
        <v>58467</v>
      </c>
      <c r="O7232">
        <f t="shared" si="2803"/>
        <v>0</v>
      </c>
      <c r="P7232">
        <v>41</v>
      </c>
      <c r="Q7232">
        <v>45</v>
      </c>
      <c r="R7232">
        <v>30</v>
      </c>
      <c r="S7232" s="2">
        <f t="shared" si="2804"/>
        <v>1</v>
      </c>
      <c r="T7232" s="2">
        <f t="shared" si="2805"/>
        <v>1</v>
      </c>
      <c r="U7232" s="2">
        <f t="shared" si="2805"/>
        <v>1</v>
      </c>
      <c r="V7232" s="10">
        <f t="shared" si="2805"/>
        <v>1</v>
      </c>
      <c r="W7232">
        <f t="shared" si="2806"/>
        <v>0</v>
      </c>
      <c r="X7232" s="11">
        <f t="shared" si="2807"/>
        <v>0</v>
      </c>
      <c r="Y7232">
        <f t="shared" si="2808"/>
        <v>1</v>
      </c>
      <c r="Z7232">
        <f t="shared" si="2809"/>
        <v>0</v>
      </c>
      <c r="AA7232">
        <f t="shared" si="2810"/>
        <v>0</v>
      </c>
      <c r="AB7232" s="11">
        <f t="shared" si="2811"/>
        <v>0</v>
      </c>
      <c r="AC7232">
        <f t="shared" si="2812"/>
        <v>1</v>
      </c>
      <c r="AD7232">
        <f t="shared" si="2813"/>
        <v>0</v>
      </c>
      <c r="AE7232">
        <f t="shared" si="2814"/>
        <v>0</v>
      </c>
      <c r="AF7232" s="11">
        <f t="shared" si="2815"/>
        <v>0</v>
      </c>
      <c r="AG7232">
        <f t="shared" si="2816"/>
        <v>1</v>
      </c>
      <c r="AH7232" s="11">
        <f t="shared" si="2817"/>
        <v>0</v>
      </c>
      <c r="AI7232">
        <f t="shared" si="2818"/>
        <v>1</v>
      </c>
      <c r="AJ7232" s="11">
        <f t="shared" si="2819"/>
        <v>0</v>
      </c>
      <c r="AK7232" s="2">
        <f t="shared" si="2820"/>
        <v>0</v>
      </c>
      <c r="AL7232" s="10">
        <f t="shared" si="2821"/>
        <v>0</v>
      </c>
      <c r="AN7232" s="25">
        <f t="shared" si="2822"/>
        <v>1</v>
      </c>
      <c r="AO7232" s="2">
        <f t="shared" si="2823"/>
        <v>0</v>
      </c>
      <c r="AP7232" s="2">
        <f t="shared" si="2824"/>
        <v>0</v>
      </c>
      <c r="AQ7232" s="2">
        <f t="shared" si="2825"/>
        <v>0</v>
      </c>
      <c r="AR7232" s="2">
        <f t="shared" si="2826"/>
        <v>0</v>
      </c>
      <c r="AS7232" s="27">
        <f t="shared" si="2827"/>
        <v>1</v>
      </c>
      <c r="AU7232" s="3">
        <v>0</v>
      </c>
      <c r="AV7232">
        <v>0.67032783416580777</v>
      </c>
      <c r="AX7232" s="1">
        <v>7771</v>
      </c>
      <c r="AY7232">
        <v>58467</v>
      </c>
      <c r="AZ7232">
        <v>45</v>
      </c>
      <c r="BA7232">
        <v>30</v>
      </c>
      <c r="BB7232" s="2">
        <v>1</v>
      </c>
      <c r="BC7232" s="2">
        <v>1</v>
      </c>
      <c r="BD7232" s="2">
        <v>1</v>
      </c>
      <c r="BE7232" s="10">
        <v>1</v>
      </c>
      <c r="BF7232" s="25">
        <v>1</v>
      </c>
      <c r="BG7232" s="2">
        <v>0</v>
      </c>
      <c r="BH7232">
        <v>1</v>
      </c>
      <c r="BI7232">
        <v>0</v>
      </c>
      <c r="BJ7232">
        <v>0</v>
      </c>
      <c r="BK7232" s="11">
        <v>0</v>
      </c>
      <c r="BL7232">
        <v>58467</v>
      </c>
    </row>
    <row r="7233" spans="1:64">
      <c r="A7233" t="s">
        <v>19</v>
      </c>
      <c r="B7233" t="s">
        <v>12</v>
      </c>
      <c r="C7233" t="s">
        <v>13</v>
      </c>
      <c r="D7233" t="s">
        <v>14</v>
      </c>
      <c r="E7233" t="s">
        <v>27</v>
      </c>
      <c r="F7233" t="s">
        <v>16</v>
      </c>
      <c r="G7233" t="s">
        <v>17</v>
      </c>
      <c r="H7233" s="2" t="s">
        <v>9173</v>
      </c>
      <c r="I7233" s="2" t="s">
        <v>9172</v>
      </c>
      <c r="J7233" s="2" t="s">
        <v>9172</v>
      </c>
      <c r="K7233" s="6" t="s">
        <v>9173</v>
      </c>
      <c r="L7233" s="8" t="s">
        <v>3956</v>
      </c>
      <c r="M7233" s="1">
        <v>6680</v>
      </c>
      <c r="N7233">
        <v>24432</v>
      </c>
      <c r="O7233">
        <f t="shared" si="2803"/>
        <v>0</v>
      </c>
      <c r="P7233">
        <v>28</v>
      </c>
      <c r="Q7233">
        <v>83</v>
      </c>
      <c r="R7233">
        <v>19</v>
      </c>
      <c r="S7233" s="2">
        <f t="shared" si="2804"/>
        <v>1</v>
      </c>
      <c r="T7233" s="2">
        <f t="shared" si="2805"/>
        <v>0</v>
      </c>
      <c r="U7233" s="2">
        <f t="shared" si="2805"/>
        <v>0</v>
      </c>
      <c r="V7233" s="10">
        <f t="shared" si="2805"/>
        <v>1</v>
      </c>
      <c r="W7233">
        <f t="shared" si="2806"/>
        <v>1</v>
      </c>
      <c r="X7233" s="11">
        <f t="shared" si="2807"/>
        <v>0</v>
      </c>
      <c r="Y7233">
        <f t="shared" si="2808"/>
        <v>0</v>
      </c>
      <c r="Z7233">
        <f t="shared" si="2809"/>
        <v>1</v>
      </c>
      <c r="AA7233">
        <f t="shared" si="2810"/>
        <v>0</v>
      </c>
      <c r="AB7233" s="11">
        <f t="shared" si="2811"/>
        <v>0</v>
      </c>
      <c r="AC7233">
        <f t="shared" si="2812"/>
        <v>1</v>
      </c>
      <c r="AD7233">
        <f t="shared" si="2813"/>
        <v>0</v>
      </c>
      <c r="AE7233">
        <f t="shared" si="2814"/>
        <v>0</v>
      </c>
      <c r="AF7233" s="11">
        <f t="shared" si="2815"/>
        <v>0</v>
      </c>
      <c r="AG7233">
        <f t="shared" si="2816"/>
        <v>0</v>
      </c>
      <c r="AH7233" s="11">
        <f t="shared" si="2817"/>
        <v>1</v>
      </c>
      <c r="AI7233">
        <f t="shared" si="2818"/>
        <v>1</v>
      </c>
      <c r="AJ7233" s="11">
        <f t="shared" si="2819"/>
        <v>0</v>
      </c>
      <c r="AK7233" s="2">
        <f t="shared" si="2820"/>
        <v>1</v>
      </c>
      <c r="AL7233" s="10">
        <f t="shared" si="2821"/>
        <v>0</v>
      </c>
      <c r="AN7233" s="25">
        <f t="shared" si="2822"/>
        <v>0</v>
      </c>
      <c r="AO7233" s="2">
        <f t="shared" si="2823"/>
        <v>0</v>
      </c>
      <c r="AP7233" s="2">
        <f t="shared" si="2824"/>
        <v>0</v>
      </c>
      <c r="AQ7233" s="2">
        <f t="shared" si="2825"/>
        <v>0</v>
      </c>
      <c r="AR7233" s="2">
        <f t="shared" si="2826"/>
        <v>0</v>
      </c>
      <c r="AS7233" s="27">
        <f t="shared" si="2827"/>
        <v>0</v>
      </c>
      <c r="AU7233" s="3">
        <v>0</v>
      </c>
      <c r="AV7233">
        <v>0.67041525182799211</v>
      </c>
      <c r="AX7233" s="1">
        <v>6680</v>
      </c>
      <c r="AY7233">
        <v>24432</v>
      </c>
      <c r="AZ7233">
        <v>83</v>
      </c>
      <c r="BA7233">
        <v>19</v>
      </c>
      <c r="BB7233" s="2">
        <v>1</v>
      </c>
      <c r="BC7233" s="2">
        <v>0</v>
      </c>
      <c r="BD7233" s="2">
        <v>0</v>
      </c>
      <c r="BE7233" s="10">
        <v>1</v>
      </c>
      <c r="BF7233" s="25">
        <v>0</v>
      </c>
      <c r="BG7233" s="2">
        <v>0</v>
      </c>
      <c r="BH7233">
        <v>0</v>
      </c>
      <c r="BI7233">
        <v>1</v>
      </c>
      <c r="BJ7233">
        <v>0</v>
      </c>
      <c r="BK7233" s="11">
        <v>0</v>
      </c>
      <c r="BL7233">
        <v>24432</v>
      </c>
    </row>
    <row r="7234" spans="1:64">
      <c r="A7234" t="s">
        <v>11</v>
      </c>
      <c r="B7234" t="s">
        <v>30</v>
      </c>
      <c r="C7234" t="s">
        <v>20</v>
      </c>
      <c r="D7234" t="s">
        <v>14</v>
      </c>
      <c r="E7234" t="s">
        <v>15</v>
      </c>
      <c r="F7234" t="s">
        <v>21</v>
      </c>
      <c r="G7234" t="s">
        <v>17</v>
      </c>
      <c r="H7234" s="2" t="s">
        <v>9173</v>
      </c>
      <c r="I7234" s="2" t="s">
        <v>9173</v>
      </c>
      <c r="J7234" s="2" t="s">
        <v>9172</v>
      </c>
      <c r="K7234" s="6" t="s">
        <v>9173</v>
      </c>
      <c r="L7234" s="8" t="s">
        <v>1904</v>
      </c>
      <c r="M7234" s="1">
        <v>2601</v>
      </c>
      <c r="N7234">
        <v>0</v>
      </c>
      <c r="O7234">
        <f t="shared" ref="O7234:O7297" si="2828">IF(D7234="M", 1, 0)</f>
        <v>0</v>
      </c>
      <c r="P7234">
        <v>30</v>
      </c>
      <c r="Q7234">
        <v>76</v>
      </c>
      <c r="R7234">
        <v>19</v>
      </c>
      <c r="S7234" s="2">
        <f t="shared" ref="S7234:S7297" si="2829">IF(H7234="y", 1, 0)</f>
        <v>1</v>
      </c>
      <c r="T7234" s="2">
        <f t="shared" ref="T7234:V7297" si="2830">IF(I7234="y", 1, 0)</f>
        <v>1</v>
      </c>
      <c r="U7234" s="2">
        <f t="shared" si="2830"/>
        <v>0</v>
      </c>
      <c r="V7234" s="10">
        <f t="shared" si="2830"/>
        <v>1</v>
      </c>
      <c r="W7234">
        <f t="shared" ref="W7234:W7297" si="2831">IF(A7234="Extended", 1, 0)</f>
        <v>0</v>
      </c>
      <c r="X7234" s="11">
        <f t="shared" ref="X7234:X7297" si="2832">IF(A7234="Premium", 1, 0)</f>
        <v>0</v>
      </c>
      <c r="Y7234">
        <f t="shared" ref="Y7234:Y7297" si="2833">IF(B7234="College", 1, 0)</f>
        <v>1</v>
      </c>
      <c r="Z7234">
        <f t="shared" ref="Z7234:Z7297" si="2834">IF(B7234="Bachelor", 1, 0)</f>
        <v>0</v>
      </c>
      <c r="AA7234">
        <f t="shared" ref="AA7234:AA7297" si="2835">IF(B7234="Master", 1, 0)</f>
        <v>0</v>
      </c>
      <c r="AB7234" s="11">
        <f t="shared" ref="AB7234:AB7297" si="2836">IF(B7234="Doctor", 1, 0)</f>
        <v>0</v>
      </c>
      <c r="AC7234">
        <f t="shared" ref="AC7234:AC7297" si="2837">IF(C7234="Employed", 1, 0)</f>
        <v>0</v>
      </c>
      <c r="AD7234">
        <f t="shared" ref="AD7234:AD7297" si="2838">IF(C7234="Medical Leave", 1, 0)</f>
        <v>0</v>
      </c>
      <c r="AE7234">
        <f t="shared" ref="AE7234:AE7297" si="2839">IF(C7234="Retired", 1, 0)</f>
        <v>0</v>
      </c>
      <c r="AF7234" s="11">
        <f t="shared" ref="AF7234:AF7297" si="2840">IF(C7234="Disabled", 1, 0)</f>
        <v>0</v>
      </c>
      <c r="AG7234">
        <f t="shared" ref="AG7234:AG7297" si="2841">IF(E7234="Suburban", 1, 0)</f>
        <v>1</v>
      </c>
      <c r="AH7234" s="11">
        <f t="shared" ref="AH7234:AH7297" si="2842">IF(E7234="Rural", 1, 0)</f>
        <v>0</v>
      </c>
      <c r="AI7234">
        <f t="shared" ref="AI7234:AI7297" si="2843">IF(F7234="Married", 1, 0)</f>
        <v>0</v>
      </c>
      <c r="AJ7234" s="11">
        <f t="shared" ref="AJ7234:AJ7297" si="2844">IF(F7234="Divorced", 1, 0)</f>
        <v>0</v>
      </c>
      <c r="AK7234" s="2">
        <f t="shared" ref="AK7234:AK7297" si="2845">IF(G7234="Medsize", 1, 0)</f>
        <v>1</v>
      </c>
      <c r="AL7234" s="10">
        <f t="shared" ref="AL7234:AL7297" si="2846">IF(G7234="Large", 1, 0)</f>
        <v>0</v>
      </c>
      <c r="AN7234" s="25">
        <f t="shared" ref="AN7234:AN7297" si="2847">IF(W7234+X7234=0, 1, 0)</f>
        <v>1</v>
      </c>
      <c r="AO7234" s="2">
        <f t="shared" ref="AO7234:AO7297" si="2848">IF(SUM(Y7234:AB7234)=0,1,0)</f>
        <v>0</v>
      </c>
      <c r="AP7234" s="2">
        <f t="shared" ref="AP7234:AP7297" si="2849">IF(SUM(AC7234:AF7234)=0, 1, 0)</f>
        <v>1</v>
      </c>
      <c r="AQ7234" s="2">
        <f t="shared" si="2825"/>
        <v>0</v>
      </c>
      <c r="AR7234" s="2">
        <f t="shared" si="2826"/>
        <v>1</v>
      </c>
      <c r="AS7234" s="27">
        <f t="shared" si="2827"/>
        <v>0</v>
      </c>
      <c r="AU7234" s="3">
        <v>0</v>
      </c>
      <c r="AV7234">
        <v>0.67048460974846247</v>
      </c>
      <c r="AX7234" s="1">
        <v>2601</v>
      </c>
      <c r="AY7234">
        <v>0</v>
      </c>
      <c r="AZ7234">
        <v>76</v>
      </c>
      <c r="BA7234">
        <v>19</v>
      </c>
      <c r="BB7234" s="2">
        <v>1</v>
      </c>
      <c r="BC7234" s="2">
        <v>1</v>
      </c>
      <c r="BD7234" s="2">
        <v>0</v>
      </c>
      <c r="BE7234" s="10">
        <v>1</v>
      </c>
      <c r="BF7234" s="25">
        <v>1</v>
      </c>
      <c r="BG7234" s="2">
        <v>1</v>
      </c>
      <c r="BH7234">
        <v>1</v>
      </c>
      <c r="BI7234">
        <v>0</v>
      </c>
      <c r="BJ7234">
        <v>0</v>
      </c>
      <c r="BK7234" s="11">
        <v>0</v>
      </c>
      <c r="BL7234">
        <v>0</v>
      </c>
    </row>
    <row r="7235" spans="1:64">
      <c r="A7235" t="s">
        <v>19</v>
      </c>
      <c r="B7235" t="s">
        <v>32</v>
      </c>
      <c r="C7235" t="s">
        <v>13</v>
      </c>
      <c r="D7235" t="s">
        <v>14</v>
      </c>
      <c r="E7235" t="s">
        <v>15</v>
      </c>
      <c r="F7235" t="s">
        <v>16</v>
      </c>
      <c r="G7235" t="s">
        <v>17</v>
      </c>
      <c r="H7235" s="2" t="s">
        <v>9172</v>
      </c>
      <c r="I7235" s="2" t="s">
        <v>9173</v>
      </c>
      <c r="J7235" s="2" t="s">
        <v>9172</v>
      </c>
      <c r="K7235" s="6" t="s">
        <v>9173</v>
      </c>
      <c r="L7235" s="8" t="s">
        <v>8128</v>
      </c>
      <c r="M7235" s="1">
        <v>9727</v>
      </c>
      <c r="N7235">
        <v>72236</v>
      </c>
      <c r="O7235">
        <f t="shared" si="2828"/>
        <v>0</v>
      </c>
      <c r="P7235">
        <v>23</v>
      </c>
      <c r="Q7235">
        <v>106</v>
      </c>
      <c r="R7235">
        <v>2</v>
      </c>
      <c r="S7235" s="2">
        <f t="shared" si="2829"/>
        <v>0</v>
      </c>
      <c r="T7235" s="2">
        <f t="shared" si="2830"/>
        <v>1</v>
      </c>
      <c r="U7235" s="2">
        <f t="shared" si="2830"/>
        <v>0</v>
      </c>
      <c r="V7235" s="10">
        <f t="shared" si="2830"/>
        <v>1</v>
      </c>
      <c r="W7235">
        <f t="shared" si="2831"/>
        <v>1</v>
      </c>
      <c r="X7235" s="11">
        <f t="shared" si="2832"/>
        <v>0</v>
      </c>
      <c r="Y7235">
        <f t="shared" si="2833"/>
        <v>0</v>
      </c>
      <c r="Z7235">
        <f t="shared" si="2834"/>
        <v>0</v>
      </c>
      <c r="AA7235">
        <f t="shared" si="2835"/>
        <v>1</v>
      </c>
      <c r="AB7235" s="11">
        <f t="shared" si="2836"/>
        <v>0</v>
      </c>
      <c r="AC7235">
        <f t="shared" si="2837"/>
        <v>1</v>
      </c>
      <c r="AD7235">
        <f t="shared" si="2838"/>
        <v>0</v>
      </c>
      <c r="AE7235">
        <f t="shared" si="2839"/>
        <v>0</v>
      </c>
      <c r="AF7235" s="11">
        <f t="shared" si="2840"/>
        <v>0</v>
      </c>
      <c r="AG7235">
        <f t="shared" si="2841"/>
        <v>1</v>
      </c>
      <c r="AH7235" s="11">
        <f t="shared" si="2842"/>
        <v>0</v>
      </c>
      <c r="AI7235">
        <f t="shared" si="2843"/>
        <v>1</v>
      </c>
      <c r="AJ7235" s="11">
        <f t="shared" si="2844"/>
        <v>0</v>
      </c>
      <c r="AK7235" s="2">
        <f t="shared" si="2845"/>
        <v>1</v>
      </c>
      <c r="AL7235" s="10">
        <f t="shared" si="2846"/>
        <v>0</v>
      </c>
      <c r="AN7235" s="25">
        <f t="shared" si="2847"/>
        <v>0</v>
      </c>
      <c r="AO7235" s="2">
        <f t="shared" si="2848"/>
        <v>0</v>
      </c>
      <c r="AP7235" s="2">
        <f t="shared" si="2849"/>
        <v>0</v>
      </c>
      <c r="AQ7235" s="2">
        <f t="shared" ref="AQ7235:AQ7298" si="2850">IF(SUM(AG7235:AH7235)=0, 1, 0)</f>
        <v>0</v>
      </c>
      <c r="AR7235" s="2">
        <f t="shared" ref="AR7235:AR7298" si="2851">IF(SUM(AI7235:AJ7235)=0,1,0)</f>
        <v>0</v>
      </c>
      <c r="AS7235" s="27">
        <f t="shared" ref="AS7235:AS7298" si="2852">IF(SUM(AK7235:AL7235)=0,1,0)</f>
        <v>0</v>
      </c>
      <c r="AU7235" s="3">
        <v>0</v>
      </c>
      <c r="AV7235">
        <v>0.67077582407313208</v>
      </c>
      <c r="AX7235" s="1">
        <v>9727</v>
      </c>
      <c r="AY7235">
        <v>72236</v>
      </c>
      <c r="AZ7235">
        <v>106</v>
      </c>
      <c r="BA7235">
        <v>2</v>
      </c>
      <c r="BB7235" s="2">
        <v>0</v>
      </c>
      <c r="BC7235" s="2">
        <v>1</v>
      </c>
      <c r="BD7235" s="2">
        <v>0</v>
      </c>
      <c r="BE7235" s="10">
        <v>1</v>
      </c>
      <c r="BF7235" s="25">
        <v>0</v>
      </c>
      <c r="BG7235" s="2">
        <v>0</v>
      </c>
      <c r="BH7235">
        <v>0</v>
      </c>
      <c r="BI7235">
        <v>0</v>
      </c>
      <c r="BJ7235">
        <v>1</v>
      </c>
      <c r="BK7235" s="11">
        <v>0</v>
      </c>
      <c r="BL7235">
        <v>72236</v>
      </c>
    </row>
    <row r="7236" spans="1:64">
      <c r="A7236" t="s">
        <v>11</v>
      </c>
      <c r="B7236" t="s">
        <v>12</v>
      </c>
      <c r="C7236" t="s">
        <v>13</v>
      </c>
      <c r="D7236" t="s">
        <v>14</v>
      </c>
      <c r="E7236" t="s">
        <v>33</v>
      </c>
      <c r="F7236" t="s">
        <v>16</v>
      </c>
      <c r="G7236" t="s">
        <v>17</v>
      </c>
      <c r="H7236" s="2" t="s">
        <v>9173</v>
      </c>
      <c r="I7236" s="2" t="s">
        <v>9173</v>
      </c>
      <c r="J7236" s="2" t="s">
        <v>9172</v>
      </c>
      <c r="K7236" s="6" t="s">
        <v>9173</v>
      </c>
      <c r="L7236" s="8" t="s">
        <v>166</v>
      </c>
      <c r="M7236" s="1">
        <v>5670</v>
      </c>
      <c r="N7236">
        <v>28406</v>
      </c>
      <c r="O7236">
        <f t="shared" si="2828"/>
        <v>0</v>
      </c>
      <c r="P7236">
        <v>34</v>
      </c>
      <c r="Q7236">
        <v>84</v>
      </c>
      <c r="R7236">
        <v>16</v>
      </c>
      <c r="S7236" s="2">
        <f t="shared" si="2829"/>
        <v>1</v>
      </c>
      <c r="T7236" s="2">
        <f t="shared" si="2830"/>
        <v>1</v>
      </c>
      <c r="U7236" s="2">
        <f t="shared" si="2830"/>
        <v>0</v>
      </c>
      <c r="V7236" s="10">
        <f t="shared" si="2830"/>
        <v>1</v>
      </c>
      <c r="W7236">
        <f t="shared" si="2831"/>
        <v>0</v>
      </c>
      <c r="X7236" s="11">
        <f t="shared" si="2832"/>
        <v>0</v>
      </c>
      <c r="Y7236">
        <f t="shared" si="2833"/>
        <v>0</v>
      </c>
      <c r="Z7236">
        <f t="shared" si="2834"/>
        <v>1</v>
      </c>
      <c r="AA7236">
        <f t="shared" si="2835"/>
        <v>0</v>
      </c>
      <c r="AB7236" s="11">
        <f t="shared" si="2836"/>
        <v>0</v>
      </c>
      <c r="AC7236">
        <f t="shared" si="2837"/>
        <v>1</v>
      </c>
      <c r="AD7236">
        <f t="shared" si="2838"/>
        <v>0</v>
      </c>
      <c r="AE7236">
        <f t="shared" si="2839"/>
        <v>0</v>
      </c>
      <c r="AF7236" s="11">
        <f t="shared" si="2840"/>
        <v>0</v>
      </c>
      <c r="AG7236">
        <f t="shared" si="2841"/>
        <v>0</v>
      </c>
      <c r="AH7236" s="11">
        <f t="shared" si="2842"/>
        <v>0</v>
      </c>
      <c r="AI7236">
        <f t="shared" si="2843"/>
        <v>1</v>
      </c>
      <c r="AJ7236" s="11">
        <f t="shared" si="2844"/>
        <v>0</v>
      </c>
      <c r="AK7236" s="2">
        <f t="shared" si="2845"/>
        <v>1</v>
      </c>
      <c r="AL7236" s="10">
        <f t="shared" si="2846"/>
        <v>0</v>
      </c>
      <c r="AN7236" s="25">
        <f t="shared" si="2847"/>
        <v>1</v>
      </c>
      <c r="AO7236" s="2">
        <f t="shared" si="2848"/>
        <v>0</v>
      </c>
      <c r="AP7236" s="2">
        <f t="shared" si="2849"/>
        <v>0</v>
      </c>
      <c r="AQ7236" s="2">
        <f t="shared" si="2850"/>
        <v>1</v>
      </c>
      <c r="AR7236" s="2">
        <f t="shared" si="2851"/>
        <v>0</v>
      </c>
      <c r="AS7236" s="27">
        <f t="shared" si="2852"/>
        <v>0</v>
      </c>
      <c r="AU7236" s="3">
        <v>0</v>
      </c>
      <c r="AV7236">
        <v>0.67112489355314753</v>
      </c>
      <c r="AX7236" s="1">
        <v>5670</v>
      </c>
      <c r="AY7236">
        <v>28406</v>
      </c>
      <c r="AZ7236">
        <v>84</v>
      </c>
      <c r="BA7236">
        <v>16</v>
      </c>
      <c r="BB7236" s="2">
        <v>1</v>
      </c>
      <c r="BC7236" s="2">
        <v>1</v>
      </c>
      <c r="BD7236" s="2">
        <v>0</v>
      </c>
      <c r="BE7236" s="10">
        <v>1</v>
      </c>
      <c r="BF7236" s="25">
        <v>1</v>
      </c>
      <c r="BG7236" s="2">
        <v>0</v>
      </c>
      <c r="BH7236">
        <v>0</v>
      </c>
      <c r="BI7236">
        <v>1</v>
      </c>
      <c r="BJ7236">
        <v>0</v>
      </c>
      <c r="BK7236" s="11">
        <v>0</v>
      </c>
      <c r="BL7236">
        <v>28406</v>
      </c>
    </row>
    <row r="7237" spans="1:64">
      <c r="A7237" t="s">
        <v>11</v>
      </c>
      <c r="B7237" t="s">
        <v>30</v>
      </c>
      <c r="C7237" t="s">
        <v>13</v>
      </c>
      <c r="D7237" t="s">
        <v>14</v>
      </c>
      <c r="E7237" t="s">
        <v>27</v>
      </c>
      <c r="F7237" t="s">
        <v>21</v>
      </c>
      <c r="G7237" t="s">
        <v>17</v>
      </c>
      <c r="H7237" s="2" t="s">
        <v>9173</v>
      </c>
      <c r="I7237" s="2" t="s">
        <v>9173</v>
      </c>
      <c r="J7237" s="2" t="s">
        <v>9172</v>
      </c>
      <c r="K7237" s="6" t="s">
        <v>9172</v>
      </c>
      <c r="L7237" s="8" t="s">
        <v>2912</v>
      </c>
      <c r="M7237" s="1">
        <v>5323</v>
      </c>
      <c r="N7237">
        <v>55289</v>
      </c>
      <c r="O7237">
        <f t="shared" si="2828"/>
        <v>0</v>
      </c>
      <c r="P7237">
        <v>36</v>
      </c>
      <c r="Q7237">
        <v>87</v>
      </c>
      <c r="R7237">
        <v>10</v>
      </c>
      <c r="S7237" s="2">
        <f t="shared" si="2829"/>
        <v>1</v>
      </c>
      <c r="T7237" s="2">
        <f t="shared" si="2830"/>
        <v>1</v>
      </c>
      <c r="U7237" s="2">
        <f t="shared" si="2830"/>
        <v>0</v>
      </c>
      <c r="V7237" s="10">
        <f t="shared" si="2830"/>
        <v>0</v>
      </c>
      <c r="W7237">
        <f t="shared" si="2831"/>
        <v>0</v>
      </c>
      <c r="X7237" s="11">
        <f t="shared" si="2832"/>
        <v>0</v>
      </c>
      <c r="Y7237">
        <f t="shared" si="2833"/>
        <v>1</v>
      </c>
      <c r="Z7237">
        <f t="shared" si="2834"/>
        <v>0</v>
      </c>
      <c r="AA7237">
        <f t="shared" si="2835"/>
        <v>0</v>
      </c>
      <c r="AB7237" s="11">
        <f t="shared" si="2836"/>
        <v>0</v>
      </c>
      <c r="AC7237">
        <f t="shared" si="2837"/>
        <v>1</v>
      </c>
      <c r="AD7237">
        <f t="shared" si="2838"/>
        <v>0</v>
      </c>
      <c r="AE7237">
        <f t="shared" si="2839"/>
        <v>0</v>
      </c>
      <c r="AF7237" s="11">
        <f t="shared" si="2840"/>
        <v>0</v>
      </c>
      <c r="AG7237">
        <f t="shared" si="2841"/>
        <v>0</v>
      </c>
      <c r="AH7237" s="11">
        <f t="shared" si="2842"/>
        <v>1</v>
      </c>
      <c r="AI7237">
        <f t="shared" si="2843"/>
        <v>0</v>
      </c>
      <c r="AJ7237" s="11">
        <f t="shared" si="2844"/>
        <v>0</v>
      </c>
      <c r="AK7237" s="2">
        <f t="shared" si="2845"/>
        <v>1</v>
      </c>
      <c r="AL7237" s="10">
        <f t="shared" si="2846"/>
        <v>0</v>
      </c>
      <c r="AN7237" s="25">
        <f t="shared" si="2847"/>
        <v>1</v>
      </c>
      <c r="AO7237" s="2">
        <f t="shared" si="2848"/>
        <v>0</v>
      </c>
      <c r="AP7237" s="2">
        <f t="shared" si="2849"/>
        <v>0</v>
      </c>
      <c r="AQ7237" s="2">
        <f t="shared" si="2850"/>
        <v>0</v>
      </c>
      <c r="AR7237" s="2">
        <f t="shared" si="2851"/>
        <v>1</v>
      </c>
      <c r="AS7237" s="27">
        <f t="shared" si="2852"/>
        <v>0</v>
      </c>
      <c r="AU7237" s="3">
        <v>0</v>
      </c>
      <c r="AV7237">
        <v>0.67144036184597777</v>
      </c>
      <c r="AX7237" s="1">
        <v>5323</v>
      </c>
      <c r="AY7237">
        <v>55289</v>
      </c>
      <c r="AZ7237">
        <v>87</v>
      </c>
      <c r="BA7237">
        <v>10</v>
      </c>
      <c r="BB7237" s="2">
        <v>1</v>
      </c>
      <c r="BC7237" s="2">
        <v>1</v>
      </c>
      <c r="BD7237" s="2">
        <v>0</v>
      </c>
      <c r="BE7237" s="10">
        <v>0</v>
      </c>
      <c r="BF7237" s="25">
        <v>1</v>
      </c>
      <c r="BG7237" s="2">
        <v>0</v>
      </c>
      <c r="BH7237">
        <v>1</v>
      </c>
      <c r="BI7237">
        <v>0</v>
      </c>
      <c r="BJ7237">
        <v>0</v>
      </c>
      <c r="BK7237" s="11">
        <v>0</v>
      </c>
      <c r="BL7237">
        <v>55289</v>
      </c>
    </row>
    <row r="7238" spans="1:64">
      <c r="A7238" t="s">
        <v>23</v>
      </c>
      <c r="B7238" t="s">
        <v>43</v>
      </c>
      <c r="C7238" t="s">
        <v>20</v>
      </c>
      <c r="D7238" t="s">
        <v>14</v>
      </c>
      <c r="E7238" t="s">
        <v>15</v>
      </c>
      <c r="F7238" t="s">
        <v>16</v>
      </c>
      <c r="G7238" t="s">
        <v>57</v>
      </c>
      <c r="H7238" s="2" t="s">
        <v>9173</v>
      </c>
      <c r="I7238" s="2" t="s">
        <v>9173</v>
      </c>
      <c r="J7238" s="2" t="s">
        <v>9173</v>
      </c>
      <c r="K7238" s="6" t="s">
        <v>9173</v>
      </c>
      <c r="L7238" s="8" t="s">
        <v>4896</v>
      </c>
      <c r="M7238" s="1">
        <v>17794</v>
      </c>
      <c r="N7238">
        <v>0</v>
      </c>
      <c r="O7238">
        <f t="shared" si="2828"/>
        <v>0</v>
      </c>
      <c r="P7238">
        <v>44</v>
      </c>
      <c r="Q7238">
        <v>98</v>
      </c>
      <c r="R7238">
        <v>26</v>
      </c>
      <c r="S7238" s="2">
        <f t="shared" si="2829"/>
        <v>1</v>
      </c>
      <c r="T7238" s="2">
        <f t="shared" si="2830"/>
        <v>1</v>
      </c>
      <c r="U7238" s="2">
        <f t="shared" si="2830"/>
        <v>1</v>
      </c>
      <c r="V7238" s="10">
        <f t="shared" si="2830"/>
        <v>1</v>
      </c>
      <c r="W7238">
        <f t="shared" si="2831"/>
        <v>0</v>
      </c>
      <c r="X7238" s="11">
        <f t="shared" si="2832"/>
        <v>1</v>
      </c>
      <c r="Y7238">
        <f t="shared" si="2833"/>
        <v>0</v>
      </c>
      <c r="Z7238">
        <f t="shared" si="2834"/>
        <v>0</v>
      </c>
      <c r="AA7238">
        <f t="shared" si="2835"/>
        <v>0</v>
      </c>
      <c r="AB7238" s="11">
        <f t="shared" si="2836"/>
        <v>0</v>
      </c>
      <c r="AC7238">
        <f t="shared" si="2837"/>
        <v>0</v>
      </c>
      <c r="AD7238">
        <f t="shared" si="2838"/>
        <v>0</v>
      </c>
      <c r="AE7238">
        <f t="shared" si="2839"/>
        <v>0</v>
      </c>
      <c r="AF7238" s="11">
        <f t="shared" si="2840"/>
        <v>0</v>
      </c>
      <c r="AG7238">
        <f t="shared" si="2841"/>
        <v>1</v>
      </c>
      <c r="AH7238" s="11">
        <f t="shared" si="2842"/>
        <v>0</v>
      </c>
      <c r="AI7238">
        <f t="shared" si="2843"/>
        <v>1</v>
      </c>
      <c r="AJ7238" s="11">
        <f t="shared" si="2844"/>
        <v>0</v>
      </c>
      <c r="AK7238" s="2">
        <f t="shared" si="2845"/>
        <v>0</v>
      </c>
      <c r="AL7238" s="10">
        <f t="shared" si="2846"/>
        <v>1</v>
      </c>
      <c r="AN7238" s="25">
        <f t="shared" si="2847"/>
        <v>0</v>
      </c>
      <c r="AO7238" s="2">
        <f t="shared" si="2848"/>
        <v>1</v>
      </c>
      <c r="AP7238" s="2">
        <f t="shared" si="2849"/>
        <v>1</v>
      </c>
      <c r="AQ7238" s="2">
        <f t="shared" si="2850"/>
        <v>0</v>
      </c>
      <c r="AR7238" s="2">
        <f t="shared" si="2851"/>
        <v>0</v>
      </c>
      <c r="AS7238" s="27">
        <f t="shared" si="2852"/>
        <v>0</v>
      </c>
      <c r="AU7238" s="3">
        <v>0</v>
      </c>
      <c r="AV7238">
        <v>0.67154810748600779</v>
      </c>
      <c r="AX7238" s="1">
        <v>17794</v>
      </c>
      <c r="AY7238">
        <v>0</v>
      </c>
      <c r="AZ7238">
        <v>98</v>
      </c>
      <c r="BA7238">
        <v>26</v>
      </c>
      <c r="BB7238" s="2">
        <v>1</v>
      </c>
      <c r="BC7238" s="2">
        <v>1</v>
      </c>
      <c r="BD7238" s="2">
        <v>1</v>
      </c>
      <c r="BE7238" s="10">
        <v>1</v>
      </c>
      <c r="BF7238" s="25">
        <v>0</v>
      </c>
      <c r="BG7238" s="2">
        <v>1</v>
      </c>
      <c r="BH7238">
        <v>0</v>
      </c>
      <c r="BI7238">
        <v>0</v>
      </c>
      <c r="BJ7238">
        <v>0</v>
      </c>
      <c r="BK7238" s="11">
        <v>0</v>
      </c>
      <c r="BL7238">
        <v>0</v>
      </c>
    </row>
    <row r="7239" spans="1:64">
      <c r="A7239" t="s">
        <v>19</v>
      </c>
      <c r="B7239" t="s">
        <v>12</v>
      </c>
      <c r="C7239" t="s">
        <v>13</v>
      </c>
      <c r="D7239" t="s">
        <v>14</v>
      </c>
      <c r="E7239" t="s">
        <v>15</v>
      </c>
      <c r="F7239" t="s">
        <v>16</v>
      </c>
      <c r="G7239" t="s">
        <v>39</v>
      </c>
      <c r="H7239" s="2" t="s">
        <v>9173</v>
      </c>
      <c r="I7239" s="2" t="s">
        <v>9173</v>
      </c>
      <c r="J7239" s="2" t="s">
        <v>9172</v>
      </c>
      <c r="K7239" s="6" t="s">
        <v>9173</v>
      </c>
      <c r="L7239" s="8" t="s">
        <v>3715</v>
      </c>
      <c r="M7239" s="1">
        <v>6686</v>
      </c>
      <c r="N7239">
        <v>31517</v>
      </c>
      <c r="O7239">
        <f t="shared" si="2828"/>
        <v>0</v>
      </c>
      <c r="P7239">
        <v>55</v>
      </c>
      <c r="Q7239">
        <v>56</v>
      </c>
      <c r="R7239">
        <v>33</v>
      </c>
      <c r="S7239" s="2">
        <f t="shared" si="2829"/>
        <v>1</v>
      </c>
      <c r="T7239" s="2">
        <f t="shared" si="2830"/>
        <v>1</v>
      </c>
      <c r="U7239" s="2">
        <f t="shared" si="2830"/>
        <v>0</v>
      </c>
      <c r="V7239" s="10">
        <f t="shared" si="2830"/>
        <v>1</v>
      </c>
      <c r="W7239">
        <f t="shared" si="2831"/>
        <v>1</v>
      </c>
      <c r="X7239" s="11">
        <f t="shared" si="2832"/>
        <v>0</v>
      </c>
      <c r="Y7239">
        <f t="shared" si="2833"/>
        <v>0</v>
      </c>
      <c r="Z7239">
        <f t="shared" si="2834"/>
        <v>1</v>
      </c>
      <c r="AA7239">
        <f t="shared" si="2835"/>
        <v>0</v>
      </c>
      <c r="AB7239" s="11">
        <f t="shared" si="2836"/>
        <v>0</v>
      </c>
      <c r="AC7239">
        <f t="shared" si="2837"/>
        <v>1</v>
      </c>
      <c r="AD7239">
        <f t="shared" si="2838"/>
        <v>0</v>
      </c>
      <c r="AE7239">
        <f t="shared" si="2839"/>
        <v>0</v>
      </c>
      <c r="AF7239" s="11">
        <f t="shared" si="2840"/>
        <v>0</v>
      </c>
      <c r="AG7239">
        <f t="shared" si="2841"/>
        <v>1</v>
      </c>
      <c r="AH7239" s="11">
        <f t="shared" si="2842"/>
        <v>0</v>
      </c>
      <c r="AI7239">
        <f t="shared" si="2843"/>
        <v>1</v>
      </c>
      <c r="AJ7239" s="11">
        <f t="shared" si="2844"/>
        <v>0</v>
      </c>
      <c r="AK7239" s="2">
        <f t="shared" si="2845"/>
        <v>0</v>
      </c>
      <c r="AL7239" s="10">
        <f t="shared" si="2846"/>
        <v>0</v>
      </c>
      <c r="AN7239" s="25">
        <f t="shared" si="2847"/>
        <v>0</v>
      </c>
      <c r="AO7239" s="2">
        <f t="shared" si="2848"/>
        <v>0</v>
      </c>
      <c r="AP7239" s="2">
        <f t="shared" si="2849"/>
        <v>0</v>
      </c>
      <c r="AQ7239" s="2">
        <f t="shared" si="2850"/>
        <v>0</v>
      </c>
      <c r="AR7239" s="2">
        <f t="shared" si="2851"/>
        <v>0</v>
      </c>
      <c r="AS7239" s="27">
        <f t="shared" si="2852"/>
        <v>1</v>
      </c>
      <c r="AU7239" s="3">
        <v>0</v>
      </c>
      <c r="AV7239">
        <v>0.67237014680745555</v>
      </c>
      <c r="AX7239" s="1">
        <v>6686</v>
      </c>
      <c r="AY7239">
        <v>31517</v>
      </c>
      <c r="AZ7239">
        <v>56</v>
      </c>
      <c r="BA7239">
        <v>33</v>
      </c>
      <c r="BB7239" s="2">
        <v>1</v>
      </c>
      <c r="BC7239" s="2">
        <v>1</v>
      </c>
      <c r="BD7239" s="2">
        <v>0</v>
      </c>
      <c r="BE7239" s="10">
        <v>1</v>
      </c>
      <c r="BF7239" s="25">
        <v>0</v>
      </c>
      <c r="BG7239" s="2">
        <v>0</v>
      </c>
      <c r="BH7239">
        <v>0</v>
      </c>
      <c r="BI7239">
        <v>1</v>
      </c>
      <c r="BJ7239">
        <v>0</v>
      </c>
      <c r="BK7239" s="11">
        <v>0</v>
      </c>
      <c r="BL7239">
        <v>31517</v>
      </c>
    </row>
    <row r="7240" spans="1:64">
      <c r="A7240" t="s">
        <v>11</v>
      </c>
      <c r="B7240" t="s">
        <v>30</v>
      </c>
      <c r="C7240" t="s">
        <v>13</v>
      </c>
      <c r="D7240" t="s">
        <v>14</v>
      </c>
      <c r="E7240" t="s">
        <v>33</v>
      </c>
      <c r="F7240" t="s">
        <v>16</v>
      </c>
      <c r="G7240" t="s">
        <v>17</v>
      </c>
      <c r="H7240" s="2" t="s">
        <v>9172</v>
      </c>
      <c r="I7240" s="2" t="s">
        <v>9173</v>
      </c>
      <c r="J7240" s="2" t="s">
        <v>9172</v>
      </c>
      <c r="K7240" s="6" t="s">
        <v>9173</v>
      </c>
      <c r="L7240" s="8" t="s">
        <v>445</v>
      </c>
      <c r="M7240" s="1">
        <v>5904</v>
      </c>
      <c r="N7240">
        <v>97413</v>
      </c>
      <c r="O7240">
        <f t="shared" si="2828"/>
        <v>0</v>
      </c>
      <c r="P7240">
        <v>42</v>
      </c>
      <c r="Q7240">
        <v>81</v>
      </c>
      <c r="R7240">
        <v>21</v>
      </c>
      <c r="S7240" s="2">
        <f t="shared" si="2829"/>
        <v>0</v>
      </c>
      <c r="T7240" s="2">
        <f t="shared" si="2830"/>
        <v>1</v>
      </c>
      <c r="U7240" s="2">
        <f t="shared" si="2830"/>
        <v>0</v>
      </c>
      <c r="V7240" s="10">
        <f t="shared" si="2830"/>
        <v>1</v>
      </c>
      <c r="W7240">
        <f t="shared" si="2831"/>
        <v>0</v>
      </c>
      <c r="X7240" s="11">
        <f t="shared" si="2832"/>
        <v>0</v>
      </c>
      <c r="Y7240">
        <f t="shared" si="2833"/>
        <v>1</v>
      </c>
      <c r="Z7240">
        <f t="shared" si="2834"/>
        <v>0</v>
      </c>
      <c r="AA7240">
        <f t="shared" si="2835"/>
        <v>0</v>
      </c>
      <c r="AB7240" s="11">
        <f t="shared" si="2836"/>
        <v>0</v>
      </c>
      <c r="AC7240">
        <f t="shared" si="2837"/>
        <v>1</v>
      </c>
      <c r="AD7240">
        <f t="shared" si="2838"/>
        <v>0</v>
      </c>
      <c r="AE7240">
        <f t="shared" si="2839"/>
        <v>0</v>
      </c>
      <c r="AF7240" s="11">
        <f t="shared" si="2840"/>
        <v>0</v>
      </c>
      <c r="AG7240">
        <f t="shared" si="2841"/>
        <v>0</v>
      </c>
      <c r="AH7240" s="11">
        <f t="shared" si="2842"/>
        <v>0</v>
      </c>
      <c r="AI7240">
        <f t="shared" si="2843"/>
        <v>1</v>
      </c>
      <c r="AJ7240" s="11">
        <f t="shared" si="2844"/>
        <v>0</v>
      </c>
      <c r="AK7240" s="2">
        <f t="shared" si="2845"/>
        <v>1</v>
      </c>
      <c r="AL7240" s="10">
        <f t="shared" si="2846"/>
        <v>0</v>
      </c>
      <c r="AN7240" s="25">
        <f t="shared" si="2847"/>
        <v>1</v>
      </c>
      <c r="AO7240" s="2">
        <f t="shared" si="2848"/>
        <v>0</v>
      </c>
      <c r="AP7240" s="2">
        <f t="shared" si="2849"/>
        <v>0</v>
      </c>
      <c r="AQ7240" s="2">
        <f t="shared" si="2850"/>
        <v>1</v>
      </c>
      <c r="AR7240" s="2">
        <f t="shared" si="2851"/>
        <v>0</v>
      </c>
      <c r="AS7240" s="27">
        <f t="shared" si="2852"/>
        <v>0</v>
      </c>
      <c r="AU7240" s="3">
        <v>0</v>
      </c>
      <c r="AV7240">
        <v>0.67244570267966286</v>
      </c>
      <c r="AX7240" s="1">
        <v>5904</v>
      </c>
      <c r="AY7240">
        <v>97413</v>
      </c>
      <c r="AZ7240">
        <v>81</v>
      </c>
      <c r="BA7240">
        <v>21</v>
      </c>
      <c r="BB7240" s="2">
        <v>0</v>
      </c>
      <c r="BC7240" s="2">
        <v>1</v>
      </c>
      <c r="BD7240" s="2">
        <v>0</v>
      </c>
      <c r="BE7240" s="10">
        <v>1</v>
      </c>
      <c r="BF7240" s="25">
        <v>1</v>
      </c>
      <c r="BG7240" s="2">
        <v>0</v>
      </c>
      <c r="BH7240">
        <v>1</v>
      </c>
      <c r="BI7240">
        <v>0</v>
      </c>
      <c r="BJ7240">
        <v>0</v>
      </c>
      <c r="BK7240" s="11">
        <v>0</v>
      </c>
      <c r="BL7240">
        <v>97413</v>
      </c>
    </row>
    <row r="7241" spans="1:64">
      <c r="A7241" t="s">
        <v>11</v>
      </c>
      <c r="B7241" t="s">
        <v>12</v>
      </c>
      <c r="C7241" t="s">
        <v>13</v>
      </c>
      <c r="D7241" t="s">
        <v>14</v>
      </c>
      <c r="E7241" t="s">
        <v>15</v>
      </c>
      <c r="F7241" t="s">
        <v>16</v>
      </c>
      <c r="G7241" t="s">
        <v>39</v>
      </c>
      <c r="H7241" s="2" t="s">
        <v>9172</v>
      </c>
      <c r="I7241" s="2" t="s">
        <v>9173</v>
      </c>
      <c r="J7241" s="2" t="s">
        <v>9172</v>
      </c>
      <c r="K7241" s="6" t="s">
        <v>9173</v>
      </c>
      <c r="L7241" s="8" t="s">
        <v>5357</v>
      </c>
      <c r="M7241" s="1">
        <v>5627</v>
      </c>
      <c r="N7241">
        <v>46897</v>
      </c>
      <c r="O7241">
        <f t="shared" si="2828"/>
        <v>0</v>
      </c>
      <c r="P7241">
        <v>23</v>
      </c>
      <c r="Q7241">
        <v>94</v>
      </c>
      <c r="R7241">
        <v>16</v>
      </c>
      <c r="S7241" s="2">
        <f t="shared" si="2829"/>
        <v>0</v>
      </c>
      <c r="T7241" s="2">
        <f t="shared" si="2830"/>
        <v>1</v>
      </c>
      <c r="U7241" s="2">
        <f t="shared" si="2830"/>
        <v>0</v>
      </c>
      <c r="V7241" s="10">
        <f t="shared" si="2830"/>
        <v>1</v>
      </c>
      <c r="W7241">
        <f t="shared" si="2831"/>
        <v>0</v>
      </c>
      <c r="X7241" s="11">
        <f t="shared" si="2832"/>
        <v>0</v>
      </c>
      <c r="Y7241">
        <f t="shared" si="2833"/>
        <v>0</v>
      </c>
      <c r="Z7241">
        <f t="shared" si="2834"/>
        <v>1</v>
      </c>
      <c r="AA7241">
        <f t="shared" si="2835"/>
        <v>0</v>
      </c>
      <c r="AB7241" s="11">
        <f t="shared" si="2836"/>
        <v>0</v>
      </c>
      <c r="AC7241">
        <f t="shared" si="2837"/>
        <v>1</v>
      </c>
      <c r="AD7241">
        <f t="shared" si="2838"/>
        <v>0</v>
      </c>
      <c r="AE7241">
        <f t="shared" si="2839"/>
        <v>0</v>
      </c>
      <c r="AF7241" s="11">
        <f t="shared" si="2840"/>
        <v>0</v>
      </c>
      <c r="AG7241">
        <f t="shared" si="2841"/>
        <v>1</v>
      </c>
      <c r="AH7241" s="11">
        <f t="shared" si="2842"/>
        <v>0</v>
      </c>
      <c r="AI7241">
        <f t="shared" si="2843"/>
        <v>1</v>
      </c>
      <c r="AJ7241" s="11">
        <f t="shared" si="2844"/>
        <v>0</v>
      </c>
      <c r="AK7241" s="2">
        <f t="shared" si="2845"/>
        <v>0</v>
      </c>
      <c r="AL7241" s="10">
        <f t="shared" si="2846"/>
        <v>0</v>
      </c>
      <c r="AN7241" s="25">
        <f t="shared" si="2847"/>
        <v>1</v>
      </c>
      <c r="AO7241" s="2">
        <f t="shared" si="2848"/>
        <v>0</v>
      </c>
      <c r="AP7241" s="2">
        <f t="shared" si="2849"/>
        <v>0</v>
      </c>
      <c r="AQ7241" s="2">
        <f t="shared" si="2850"/>
        <v>0</v>
      </c>
      <c r="AR7241" s="2">
        <f t="shared" si="2851"/>
        <v>0</v>
      </c>
      <c r="AS7241" s="27">
        <f t="shared" si="2852"/>
        <v>1</v>
      </c>
      <c r="AU7241" s="3">
        <v>0</v>
      </c>
      <c r="AV7241">
        <v>0.67259099319232207</v>
      </c>
      <c r="AX7241" s="1">
        <v>5627</v>
      </c>
      <c r="AY7241">
        <v>46897</v>
      </c>
      <c r="AZ7241">
        <v>94</v>
      </c>
      <c r="BA7241">
        <v>16</v>
      </c>
      <c r="BB7241" s="2">
        <v>0</v>
      </c>
      <c r="BC7241" s="2">
        <v>1</v>
      </c>
      <c r="BD7241" s="2">
        <v>0</v>
      </c>
      <c r="BE7241" s="10">
        <v>1</v>
      </c>
      <c r="BF7241" s="25">
        <v>1</v>
      </c>
      <c r="BG7241" s="2">
        <v>0</v>
      </c>
      <c r="BH7241">
        <v>0</v>
      </c>
      <c r="BI7241">
        <v>1</v>
      </c>
      <c r="BJ7241">
        <v>0</v>
      </c>
      <c r="BK7241" s="11">
        <v>0</v>
      </c>
      <c r="BL7241">
        <v>46897</v>
      </c>
    </row>
    <row r="7242" spans="1:64">
      <c r="A7242" t="s">
        <v>19</v>
      </c>
      <c r="B7242" t="s">
        <v>32</v>
      </c>
      <c r="C7242" t="s">
        <v>20</v>
      </c>
      <c r="D7242" t="s">
        <v>14</v>
      </c>
      <c r="E7242" t="s">
        <v>33</v>
      </c>
      <c r="F7242" t="s">
        <v>16</v>
      </c>
      <c r="G7242" t="s">
        <v>57</v>
      </c>
      <c r="H7242" s="2" t="s">
        <v>9172</v>
      </c>
      <c r="I7242" s="2" t="s">
        <v>9173</v>
      </c>
      <c r="J7242" s="2" t="s">
        <v>9172</v>
      </c>
      <c r="K7242" s="6" t="s">
        <v>9173</v>
      </c>
      <c r="L7242" s="8" t="s">
        <v>2237</v>
      </c>
      <c r="M7242" s="1">
        <v>6966</v>
      </c>
      <c r="N7242">
        <v>0</v>
      </c>
      <c r="O7242">
        <f t="shared" si="2828"/>
        <v>0</v>
      </c>
      <c r="P7242">
        <v>44</v>
      </c>
      <c r="Q7242">
        <v>75</v>
      </c>
      <c r="R7242">
        <v>28</v>
      </c>
      <c r="S7242" s="2">
        <f t="shared" si="2829"/>
        <v>0</v>
      </c>
      <c r="T7242" s="2">
        <f t="shared" si="2830"/>
        <v>1</v>
      </c>
      <c r="U7242" s="2">
        <f t="shared" si="2830"/>
        <v>0</v>
      </c>
      <c r="V7242" s="10">
        <f t="shared" si="2830"/>
        <v>1</v>
      </c>
      <c r="W7242">
        <f t="shared" si="2831"/>
        <v>1</v>
      </c>
      <c r="X7242" s="11">
        <f t="shared" si="2832"/>
        <v>0</v>
      </c>
      <c r="Y7242">
        <f t="shared" si="2833"/>
        <v>0</v>
      </c>
      <c r="Z7242">
        <f t="shared" si="2834"/>
        <v>0</v>
      </c>
      <c r="AA7242">
        <f t="shared" si="2835"/>
        <v>1</v>
      </c>
      <c r="AB7242" s="11">
        <f t="shared" si="2836"/>
        <v>0</v>
      </c>
      <c r="AC7242">
        <f t="shared" si="2837"/>
        <v>0</v>
      </c>
      <c r="AD7242">
        <f t="shared" si="2838"/>
        <v>0</v>
      </c>
      <c r="AE7242">
        <f t="shared" si="2839"/>
        <v>0</v>
      </c>
      <c r="AF7242" s="11">
        <f t="shared" si="2840"/>
        <v>0</v>
      </c>
      <c r="AG7242">
        <f t="shared" si="2841"/>
        <v>0</v>
      </c>
      <c r="AH7242" s="11">
        <f t="shared" si="2842"/>
        <v>0</v>
      </c>
      <c r="AI7242">
        <f t="shared" si="2843"/>
        <v>1</v>
      </c>
      <c r="AJ7242" s="11">
        <f t="shared" si="2844"/>
        <v>0</v>
      </c>
      <c r="AK7242" s="2">
        <f t="shared" si="2845"/>
        <v>0</v>
      </c>
      <c r="AL7242" s="10">
        <f t="shared" si="2846"/>
        <v>1</v>
      </c>
      <c r="AN7242" s="25">
        <f t="shared" si="2847"/>
        <v>0</v>
      </c>
      <c r="AO7242" s="2">
        <f t="shared" si="2848"/>
        <v>0</v>
      </c>
      <c r="AP7242" s="2">
        <f t="shared" si="2849"/>
        <v>1</v>
      </c>
      <c r="AQ7242" s="2">
        <f t="shared" si="2850"/>
        <v>1</v>
      </c>
      <c r="AR7242" s="2">
        <f t="shared" si="2851"/>
        <v>0</v>
      </c>
      <c r="AS7242" s="27">
        <f t="shared" si="2852"/>
        <v>0</v>
      </c>
      <c r="AU7242" s="3">
        <v>0</v>
      </c>
      <c r="AV7242">
        <v>0.6734856016344789</v>
      </c>
      <c r="AX7242" s="1">
        <v>6966</v>
      </c>
      <c r="AY7242">
        <v>0</v>
      </c>
      <c r="AZ7242">
        <v>75</v>
      </c>
      <c r="BA7242">
        <v>28</v>
      </c>
      <c r="BB7242" s="2">
        <v>0</v>
      </c>
      <c r="BC7242" s="2">
        <v>1</v>
      </c>
      <c r="BD7242" s="2">
        <v>0</v>
      </c>
      <c r="BE7242" s="10">
        <v>1</v>
      </c>
      <c r="BF7242" s="25">
        <v>0</v>
      </c>
      <c r="BG7242" s="2">
        <v>1</v>
      </c>
      <c r="BH7242">
        <v>0</v>
      </c>
      <c r="BI7242">
        <v>0</v>
      </c>
      <c r="BJ7242">
        <v>1</v>
      </c>
      <c r="BK7242" s="11">
        <v>0</v>
      </c>
      <c r="BL7242">
        <v>0</v>
      </c>
    </row>
    <row r="7243" spans="1:64">
      <c r="A7243" t="s">
        <v>19</v>
      </c>
      <c r="B7243" t="s">
        <v>43</v>
      </c>
      <c r="C7243" t="s">
        <v>13</v>
      </c>
      <c r="D7243" t="s">
        <v>14</v>
      </c>
      <c r="E7243" t="s">
        <v>15</v>
      </c>
      <c r="F7243" t="s">
        <v>36</v>
      </c>
      <c r="G7243" t="s">
        <v>39</v>
      </c>
      <c r="H7243" s="2" t="s">
        <v>9173</v>
      </c>
      <c r="I7243" s="2" t="s">
        <v>9173</v>
      </c>
      <c r="J7243" s="2" t="s">
        <v>9172</v>
      </c>
      <c r="K7243" s="6" t="s">
        <v>9173</v>
      </c>
      <c r="L7243" s="8" t="s">
        <v>4424</v>
      </c>
      <c r="M7243" s="1">
        <v>16008</v>
      </c>
      <c r="N7243">
        <v>45302</v>
      </c>
      <c r="O7243">
        <f t="shared" si="2828"/>
        <v>0</v>
      </c>
      <c r="P7243">
        <v>17</v>
      </c>
      <c r="Q7243">
        <v>153</v>
      </c>
      <c r="R7243">
        <v>4</v>
      </c>
      <c r="S7243" s="2">
        <f t="shared" si="2829"/>
        <v>1</v>
      </c>
      <c r="T7243" s="2">
        <f t="shared" si="2830"/>
        <v>1</v>
      </c>
      <c r="U7243" s="2">
        <f t="shared" si="2830"/>
        <v>0</v>
      </c>
      <c r="V7243" s="10">
        <f t="shared" si="2830"/>
        <v>1</v>
      </c>
      <c r="W7243">
        <f t="shared" si="2831"/>
        <v>1</v>
      </c>
      <c r="X7243" s="11">
        <f t="shared" si="2832"/>
        <v>0</v>
      </c>
      <c r="Y7243">
        <f t="shared" si="2833"/>
        <v>0</v>
      </c>
      <c r="Z7243">
        <f t="shared" si="2834"/>
        <v>0</v>
      </c>
      <c r="AA7243">
        <f t="shared" si="2835"/>
        <v>0</v>
      </c>
      <c r="AB7243" s="11">
        <f t="shared" si="2836"/>
        <v>0</v>
      </c>
      <c r="AC7243">
        <f t="shared" si="2837"/>
        <v>1</v>
      </c>
      <c r="AD7243">
        <f t="shared" si="2838"/>
        <v>0</v>
      </c>
      <c r="AE7243">
        <f t="shared" si="2839"/>
        <v>0</v>
      </c>
      <c r="AF7243" s="11">
        <f t="shared" si="2840"/>
        <v>0</v>
      </c>
      <c r="AG7243">
        <f t="shared" si="2841"/>
        <v>1</v>
      </c>
      <c r="AH7243" s="11">
        <f t="shared" si="2842"/>
        <v>0</v>
      </c>
      <c r="AI7243">
        <f t="shared" si="2843"/>
        <v>0</v>
      </c>
      <c r="AJ7243" s="11">
        <f t="shared" si="2844"/>
        <v>1</v>
      </c>
      <c r="AK7243" s="2">
        <f t="shared" si="2845"/>
        <v>0</v>
      </c>
      <c r="AL7243" s="10">
        <f t="shared" si="2846"/>
        <v>0</v>
      </c>
      <c r="AN7243" s="25">
        <f t="shared" si="2847"/>
        <v>0</v>
      </c>
      <c r="AO7243" s="2">
        <f t="shared" si="2848"/>
        <v>1</v>
      </c>
      <c r="AP7243" s="2">
        <f t="shared" si="2849"/>
        <v>0</v>
      </c>
      <c r="AQ7243" s="2">
        <f t="shared" si="2850"/>
        <v>0</v>
      </c>
      <c r="AR7243" s="2">
        <f t="shared" si="2851"/>
        <v>0</v>
      </c>
      <c r="AS7243" s="27">
        <f t="shared" si="2852"/>
        <v>1</v>
      </c>
      <c r="AU7243" s="3">
        <v>0</v>
      </c>
      <c r="AV7243">
        <v>0.67354096643325922</v>
      </c>
      <c r="AX7243" s="1">
        <v>16008</v>
      </c>
      <c r="AY7243">
        <v>45302</v>
      </c>
      <c r="AZ7243">
        <v>153</v>
      </c>
      <c r="BA7243">
        <v>4</v>
      </c>
      <c r="BB7243" s="2">
        <v>1</v>
      </c>
      <c r="BC7243" s="2">
        <v>1</v>
      </c>
      <c r="BD7243" s="2">
        <v>0</v>
      </c>
      <c r="BE7243" s="10">
        <v>1</v>
      </c>
      <c r="BF7243" s="25">
        <v>0</v>
      </c>
      <c r="BG7243" s="2">
        <v>0</v>
      </c>
      <c r="BH7243">
        <v>0</v>
      </c>
      <c r="BI7243">
        <v>0</v>
      </c>
      <c r="BJ7243">
        <v>0</v>
      </c>
      <c r="BK7243" s="11">
        <v>0</v>
      </c>
      <c r="BL7243">
        <v>45302</v>
      </c>
    </row>
    <row r="7244" spans="1:64">
      <c r="A7244" t="s">
        <v>11</v>
      </c>
      <c r="B7244" t="s">
        <v>30</v>
      </c>
      <c r="C7244" t="s">
        <v>13</v>
      </c>
      <c r="D7244" t="s">
        <v>14</v>
      </c>
      <c r="E7244" t="s">
        <v>15</v>
      </c>
      <c r="F7244" t="s">
        <v>16</v>
      </c>
      <c r="G7244" t="s">
        <v>39</v>
      </c>
      <c r="H7244" s="2" t="s">
        <v>9172</v>
      </c>
      <c r="I7244" s="2" t="s">
        <v>9173</v>
      </c>
      <c r="J7244" s="2" t="s">
        <v>9172</v>
      </c>
      <c r="K7244" s="6" t="s">
        <v>9173</v>
      </c>
      <c r="L7244" s="8" t="s">
        <v>455</v>
      </c>
      <c r="M7244" s="1">
        <v>14808</v>
      </c>
      <c r="N7244">
        <v>41440</v>
      </c>
      <c r="O7244">
        <f t="shared" si="2828"/>
        <v>0</v>
      </c>
      <c r="P7244">
        <v>40</v>
      </c>
      <c r="Q7244">
        <v>48</v>
      </c>
      <c r="R7244">
        <v>20</v>
      </c>
      <c r="S7244" s="2">
        <f t="shared" si="2829"/>
        <v>0</v>
      </c>
      <c r="T7244" s="2">
        <f t="shared" si="2830"/>
        <v>1</v>
      </c>
      <c r="U7244" s="2">
        <f t="shared" si="2830"/>
        <v>0</v>
      </c>
      <c r="V7244" s="10">
        <f t="shared" si="2830"/>
        <v>1</v>
      </c>
      <c r="W7244">
        <f t="shared" si="2831"/>
        <v>0</v>
      </c>
      <c r="X7244" s="11">
        <f t="shared" si="2832"/>
        <v>0</v>
      </c>
      <c r="Y7244">
        <f t="shared" si="2833"/>
        <v>1</v>
      </c>
      <c r="Z7244">
        <f t="shared" si="2834"/>
        <v>0</v>
      </c>
      <c r="AA7244">
        <f t="shared" si="2835"/>
        <v>0</v>
      </c>
      <c r="AB7244" s="11">
        <f t="shared" si="2836"/>
        <v>0</v>
      </c>
      <c r="AC7244">
        <f t="shared" si="2837"/>
        <v>1</v>
      </c>
      <c r="AD7244">
        <f t="shared" si="2838"/>
        <v>0</v>
      </c>
      <c r="AE7244">
        <f t="shared" si="2839"/>
        <v>0</v>
      </c>
      <c r="AF7244" s="11">
        <f t="shared" si="2840"/>
        <v>0</v>
      </c>
      <c r="AG7244">
        <f t="shared" si="2841"/>
        <v>1</v>
      </c>
      <c r="AH7244" s="11">
        <f t="shared" si="2842"/>
        <v>0</v>
      </c>
      <c r="AI7244">
        <f t="shared" si="2843"/>
        <v>1</v>
      </c>
      <c r="AJ7244" s="11">
        <f t="shared" si="2844"/>
        <v>0</v>
      </c>
      <c r="AK7244" s="2">
        <f t="shared" si="2845"/>
        <v>0</v>
      </c>
      <c r="AL7244" s="10">
        <f t="shared" si="2846"/>
        <v>0</v>
      </c>
      <c r="AN7244" s="25">
        <f t="shared" si="2847"/>
        <v>1</v>
      </c>
      <c r="AO7244" s="2">
        <f t="shared" si="2848"/>
        <v>0</v>
      </c>
      <c r="AP7244" s="2">
        <f t="shared" si="2849"/>
        <v>0</v>
      </c>
      <c r="AQ7244" s="2">
        <f t="shared" si="2850"/>
        <v>0</v>
      </c>
      <c r="AR7244" s="2">
        <f t="shared" si="2851"/>
        <v>0</v>
      </c>
      <c r="AS7244" s="27">
        <f t="shared" si="2852"/>
        <v>1</v>
      </c>
      <c r="AU7244" s="3">
        <v>0</v>
      </c>
      <c r="AV7244">
        <v>0.67362157333345229</v>
      </c>
      <c r="AX7244" s="1">
        <v>14808</v>
      </c>
      <c r="AY7244">
        <v>41440</v>
      </c>
      <c r="AZ7244">
        <v>48</v>
      </c>
      <c r="BA7244">
        <v>20</v>
      </c>
      <c r="BB7244" s="2">
        <v>0</v>
      </c>
      <c r="BC7244" s="2">
        <v>1</v>
      </c>
      <c r="BD7244" s="2">
        <v>0</v>
      </c>
      <c r="BE7244" s="10">
        <v>1</v>
      </c>
      <c r="BF7244" s="25">
        <v>1</v>
      </c>
      <c r="BG7244" s="2">
        <v>0</v>
      </c>
      <c r="BH7244">
        <v>1</v>
      </c>
      <c r="BI7244">
        <v>0</v>
      </c>
      <c r="BJ7244">
        <v>0</v>
      </c>
      <c r="BK7244" s="11">
        <v>0</v>
      </c>
      <c r="BL7244">
        <v>41440</v>
      </c>
    </row>
    <row r="7245" spans="1:64">
      <c r="A7245" t="s">
        <v>11</v>
      </c>
      <c r="B7245" t="s">
        <v>32</v>
      </c>
      <c r="C7245" t="s">
        <v>13</v>
      </c>
      <c r="D7245" t="s">
        <v>14</v>
      </c>
      <c r="E7245" t="s">
        <v>33</v>
      </c>
      <c r="F7245" t="s">
        <v>36</v>
      </c>
      <c r="G7245" t="s">
        <v>17</v>
      </c>
      <c r="H7245" s="2" t="s">
        <v>9173</v>
      </c>
      <c r="I7245" s="2" t="s">
        <v>9173</v>
      </c>
      <c r="J7245" s="2" t="s">
        <v>9172</v>
      </c>
      <c r="K7245" s="6" t="s">
        <v>9173</v>
      </c>
      <c r="L7245" s="8" t="s">
        <v>1516</v>
      </c>
      <c r="M7245" s="1">
        <v>2772</v>
      </c>
      <c r="N7245">
        <v>79663</v>
      </c>
      <c r="O7245">
        <f t="shared" si="2828"/>
        <v>0</v>
      </c>
      <c r="P7245">
        <v>34</v>
      </c>
      <c r="Q7245">
        <v>91</v>
      </c>
      <c r="R7245">
        <v>14</v>
      </c>
      <c r="S7245" s="2">
        <f t="shared" si="2829"/>
        <v>1</v>
      </c>
      <c r="T7245" s="2">
        <f t="shared" si="2830"/>
        <v>1</v>
      </c>
      <c r="U7245" s="2">
        <f t="shared" si="2830"/>
        <v>0</v>
      </c>
      <c r="V7245" s="10">
        <f t="shared" si="2830"/>
        <v>1</v>
      </c>
      <c r="W7245">
        <f t="shared" si="2831"/>
        <v>0</v>
      </c>
      <c r="X7245" s="11">
        <f t="shared" si="2832"/>
        <v>0</v>
      </c>
      <c r="Y7245">
        <f t="shared" si="2833"/>
        <v>0</v>
      </c>
      <c r="Z7245">
        <f t="shared" si="2834"/>
        <v>0</v>
      </c>
      <c r="AA7245">
        <f t="shared" si="2835"/>
        <v>1</v>
      </c>
      <c r="AB7245" s="11">
        <f t="shared" si="2836"/>
        <v>0</v>
      </c>
      <c r="AC7245">
        <f t="shared" si="2837"/>
        <v>1</v>
      </c>
      <c r="AD7245">
        <f t="shared" si="2838"/>
        <v>0</v>
      </c>
      <c r="AE7245">
        <f t="shared" si="2839"/>
        <v>0</v>
      </c>
      <c r="AF7245" s="11">
        <f t="shared" si="2840"/>
        <v>0</v>
      </c>
      <c r="AG7245">
        <f t="shared" si="2841"/>
        <v>0</v>
      </c>
      <c r="AH7245" s="11">
        <f t="shared" si="2842"/>
        <v>0</v>
      </c>
      <c r="AI7245">
        <f t="shared" si="2843"/>
        <v>0</v>
      </c>
      <c r="AJ7245" s="11">
        <f t="shared" si="2844"/>
        <v>1</v>
      </c>
      <c r="AK7245" s="2">
        <f t="shared" si="2845"/>
        <v>1</v>
      </c>
      <c r="AL7245" s="10">
        <f t="shared" si="2846"/>
        <v>0</v>
      </c>
      <c r="AN7245" s="25">
        <f t="shared" si="2847"/>
        <v>1</v>
      </c>
      <c r="AO7245" s="2">
        <f t="shared" si="2848"/>
        <v>0</v>
      </c>
      <c r="AP7245" s="2">
        <f t="shared" si="2849"/>
        <v>0</v>
      </c>
      <c r="AQ7245" s="2">
        <f t="shared" si="2850"/>
        <v>1</v>
      </c>
      <c r="AR7245" s="2">
        <f t="shared" si="2851"/>
        <v>0</v>
      </c>
      <c r="AS7245" s="27">
        <f t="shared" si="2852"/>
        <v>0</v>
      </c>
      <c r="AU7245" s="3">
        <v>0</v>
      </c>
      <c r="AV7245">
        <v>0.67438223849720424</v>
      </c>
      <c r="AX7245" s="1">
        <v>2772</v>
      </c>
      <c r="AY7245">
        <v>79663</v>
      </c>
      <c r="AZ7245">
        <v>91</v>
      </c>
      <c r="BA7245">
        <v>14</v>
      </c>
      <c r="BB7245" s="2">
        <v>1</v>
      </c>
      <c r="BC7245" s="2">
        <v>1</v>
      </c>
      <c r="BD7245" s="2">
        <v>0</v>
      </c>
      <c r="BE7245" s="10">
        <v>1</v>
      </c>
      <c r="BF7245" s="25">
        <v>1</v>
      </c>
      <c r="BG7245" s="2">
        <v>0</v>
      </c>
      <c r="BH7245">
        <v>0</v>
      </c>
      <c r="BI7245">
        <v>0</v>
      </c>
      <c r="BJ7245">
        <v>1</v>
      </c>
      <c r="BK7245" s="11">
        <v>0</v>
      </c>
      <c r="BL7245">
        <v>79663</v>
      </c>
    </row>
    <row r="7246" spans="1:64">
      <c r="A7246" t="s">
        <v>11</v>
      </c>
      <c r="B7246" t="s">
        <v>30</v>
      </c>
      <c r="C7246" t="s">
        <v>13</v>
      </c>
      <c r="D7246" t="s">
        <v>14</v>
      </c>
      <c r="E7246" t="s">
        <v>33</v>
      </c>
      <c r="F7246" t="s">
        <v>16</v>
      </c>
      <c r="G7246" t="s">
        <v>17</v>
      </c>
      <c r="H7246" s="2" t="s">
        <v>9172</v>
      </c>
      <c r="I7246" s="2" t="s">
        <v>9173</v>
      </c>
      <c r="J7246" s="2" t="s">
        <v>9172</v>
      </c>
      <c r="K7246" s="6" t="s">
        <v>9173</v>
      </c>
      <c r="L7246" s="8" t="s">
        <v>705</v>
      </c>
      <c r="M7246" s="1">
        <v>9058</v>
      </c>
      <c r="N7246">
        <v>91025</v>
      </c>
      <c r="O7246">
        <f t="shared" si="2828"/>
        <v>0</v>
      </c>
      <c r="P7246">
        <v>44</v>
      </c>
      <c r="Q7246">
        <v>94</v>
      </c>
      <c r="R7246">
        <v>26</v>
      </c>
      <c r="S7246" s="2">
        <f t="shared" si="2829"/>
        <v>0</v>
      </c>
      <c r="T7246" s="2">
        <f t="shared" si="2830"/>
        <v>1</v>
      </c>
      <c r="U7246" s="2">
        <f t="shared" si="2830"/>
        <v>0</v>
      </c>
      <c r="V7246" s="10">
        <f t="shared" si="2830"/>
        <v>1</v>
      </c>
      <c r="W7246">
        <f t="shared" si="2831"/>
        <v>0</v>
      </c>
      <c r="X7246" s="11">
        <f t="shared" si="2832"/>
        <v>0</v>
      </c>
      <c r="Y7246">
        <f t="shared" si="2833"/>
        <v>1</v>
      </c>
      <c r="Z7246">
        <f t="shared" si="2834"/>
        <v>0</v>
      </c>
      <c r="AA7246">
        <f t="shared" si="2835"/>
        <v>0</v>
      </c>
      <c r="AB7246" s="11">
        <f t="shared" si="2836"/>
        <v>0</v>
      </c>
      <c r="AC7246">
        <f t="shared" si="2837"/>
        <v>1</v>
      </c>
      <c r="AD7246">
        <f t="shared" si="2838"/>
        <v>0</v>
      </c>
      <c r="AE7246">
        <f t="shared" si="2839"/>
        <v>0</v>
      </c>
      <c r="AF7246" s="11">
        <f t="shared" si="2840"/>
        <v>0</v>
      </c>
      <c r="AG7246">
        <f t="shared" si="2841"/>
        <v>0</v>
      </c>
      <c r="AH7246" s="11">
        <f t="shared" si="2842"/>
        <v>0</v>
      </c>
      <c r="AI7246">
        <f t="shared" si="2843"/>
        <v>1</v>
      </c>
      <c r="AJ7246" s="11">
        <f t="shared" si="2844"/>
        <v>0</v>
      </c>
      <c r="AK7246" s="2">
        <f t="shared" si="2845"/>
        <v>1</v>
      </c>
      <c r="AL7246" s="10">
        <f t="shared" si="2846"/>
        <v>0</v>
      </c>
      <c r="AN7246" s="25">
        <f t="shared" si="2847"/>
        <v>1</v>
      </c>
      <c r="AO7246" s="2">
        <f t="shared" si="2848"/>
        <v>0</v>
      </c>
      <c r="AP7246" s="2">
        <f t="shared" si="2849"/>
        <v>0</v>
      </c>
      <c r="AQ7246" s="2">
        <f t="shared" si="2850"/>
        <v>1</v>
      </c>
      <c r="AR7246" s="2">
        <f t="shared" si="2851"/>
        <v>0</v>
      </c>
      <c r="AS7246" s="27">
        <f t="shared" si="2852"/>
        <v>0</v>
      </c>
      <c r="AU7246" s="3">
        <v>0</v>
      </c>
      <c r="AV7246">
        <v>0.67604484766537554</v>
      </c>
      <c r="AX7246" s="1">
        <v>9058</v>
      </c>
      <c r="AY7246">
        <v>91025</v>
      </c>
      <c r="AZ7246">
        <v>94</v>
      </c>
      <c r="BA7246">
        <v>26</v>
      </c>
      <c r="BB7246" s="2">
        <v>0</v>
      </c>
      <c r="BC7246" s="2">
        <v>1</v>
      </c>
      <c r="BD7246" s="2">
        <v>0</v>
      </c>
      <c r="BE7246" s="10">
        <v>1</v>
      </c>
      <c r="BF7246" s="25">
        <v>1</v>
      </c>
      <c r="BG7246" s="2">
        <v>0</v>
      </c>
      <c r="BH7246">
        <v>1</v>
      </c>
      <c r="BI7246">
        <v>0</v>
      </c>
      <c r="BJ7246">
        <v>0</v>
      </c>
      <c r="BK7246" s="11">
        <v>0</v>
      </c>
      <c r="BL7246">
        <v>91025</v>
      </c>
    </row>
    <row r="7247" spans="1:64">
      <c r="A7247" t="s">
        <v>11</v>
      </c>
      <c r="B7247" t="s">
        <v>30</v>
      </c>
      <c r="C7247" t="s">
        <v>20</v>
      </c>
      <c r="D7247" t="s">
        <v>14</v>
      </c>
      <c r="E7247" t="s">
        <v>15</v>
      </c>
      <c r="F7247" t="s">
        <v>21</v>
      </c>
      <c r="G7247" t="s">
        <v>17</v>
      </c>
      <c r="H7247" s="2" t="s">
        <v>9173</v>
      </c>
      <c r="I7247" s="2" t="s">
        <v>9173</v>
      </c>
      <c r="J7247" s="2" t="s">
        <v>9172</v>
      </c>
      <c r="K7247" s="6" t="s">
        <v>9173</v>
      </c>
      <c r="L7247" s="8" t="s">
        <v>2689</v>
      </c>
      <c r="M7247" s="1">
        <v>2433</v>
      </c>
      <c r="N7247">
        <v>0</v>
      </c>
      <c r="O7247">
        <f t="shared" si="2828"/>
        <v>0</v>
      </c>
      <c r="P7247">
        <v>26</v>
      </c>
      <c r="Q7247">
        <v>102</v>
      </c>
      <c r="R7247">
        <v>12</v>
      </c>
      <c r="S7247" s="2">
        <f t="shared" si="2829"/>
        <v>1</v>
      </c>
      <c r="T7247" s="2">
        <f t="shared" si="2830"/>
        <v>1</v>
      </c>
      <c r="U7247" s="2">
        <f t="shared" si="2830"/>
        <v>0</v>
      </c>
      <c r="V7247" s="10">
        <f t="shared" si="2830"/>
        <v>1</v>
      </c>
      <c r="W7247">
        <f t="shared" si="2831"/>
        <v>0</v>
      </c>
      <c r="X7247" s="11">
        <f t="shared" si="2832"/>
        <v>0</v>
      </c>
      <c r="Y7247">
        <f t="shared" si="2833"/>
        <v>1</v>
      </c>
      <c r="Z7247">
        <f t="shared" si="2834"/>
        <v>0</v>
      </c>
      <c r="AA7247">
        <f t="shared" si="2835"/>
        <v>0</v>
      </c>
      <c r="AB7247" s="11">
        <f t="shared" si="2836"/>
        <v>0</v>
      </c>
      <c r="AC7247">
        <f t="shared" si="2837"/>
        <v>0</v>
      </c>
      <c r="AD7247">
        <f t="shared" si="2838"/>
        <v>0</v>
      </c>
      <c r="AE7247">
        <f t="shared" si="2839"/>
        <v>0</v>
      </c>
      <c r="AF7247" s="11">
        <f t="shared" si="2840"/>
        <v>0</v>
      </c>
      <c r="AG7247">
        <f t="shared" si="2841"/>
        <v>1</v>
      </c>
      <c r="AH7247" s="11">
        <f t="shared" si="2842"/>
        <v>0</v>
      </c>
      <c r="AI7247">
        <f t="shared" si="2843"/>
        <v>0</v>
      </c>
      <c r="AJ7247" s="11">
        <f t="shared" si="2844"/>
        <v>0</v>
      </c>
      <c r="AK7247" s="2">
        <f t="shared" si="2845"/>
        <v>1</v>
      </c>
      <c r="AL7247" s="10">
        <f t="shared" si="2846"/>
        <v>0</v>
      </c>
      <c r="AN7247" s="25">
        <f t="shared" si="2847"/>
        <v>1</v>
      </c>
      <c r="AO7247" s="2">
        <f t="shared" si="2848"/>
        <v>0</v>
      </c>
      <c r="AP7247" s="2">
        <f t="shared" si="2849"/>
        <v>1</v>
      </c>
      <c r="AQ7247" s="2">
        <f t="shared" si="2850"/>
        <v>0</v>
      </c>
      <c r="AR7247" s="2">
        <f t="shared" si="2851"/>
        <v>1</v>
      </c>
      <c r="AS7247" s="27">
        <f t="shared" si="2852"/>
        <v>0</v>
      </c>
      <c r="AU7247" s="3">
        <v>0</v>
      </c>
      <c r="AV7247">
        <v>0.67623590476635653</v>
      </c>
      <c r="AX7247" s="1">
        <v>2433</v>
      </c>
      <c r="AY7247">
        <v>0</v>
      </c>
      <c r="AZ7247">
        <v>102</v>
      </c>
      <c r="BA7247">
        <v>12</v>
      </c>
      <c r="BB7247" s="2">
        <v>1</v>
      </c>
      <c r="BC7247" s="2">
        <v>1</v>
      </c>
      <c r="BD7247" s="2">
        <v>0</v>
      </c>
      <c r="BE7247" s="10">
        <v>1</v>
      </c>
      <c r="BF7247" s="25">
        <v>1</v>
      </c>
      <c r="BG7247" s="2">
        <v>1</v>
      </c>
      <c r="BH7247">
        <v>1</v>
      </c>
      <c r="BI7247">
        <v>0</v>
      </c>
      <c r="BJ7247">
        <v>0</v>
      </c>
      <c r="BK7247" s="11">
        <v>0</v>
      </c>
      <c r="BL7247">
        <v>0</v>
      </c>
    </row>
    <row r="7248" spans="1:64">
      <c r="A7248" t="s">
        <v>11</v>
      </c>
      <c r="B7248" t="s">
        <v>12</v>
      </c>
      <c r="C7248" t="s">
        <v>20</v>
      </c>
      <c r="D7248" t="s">
        <v>14</v>
      </c>
      <c r="E7248" t="s">
        <v>15</v>
      </c>
      <c r="F7248" t="s">
        <v>16</v>
      </c>
      <c r="G7248" t="s">
        <v>17</v>
      </c>
      <c r="H7248" s="2" t="s">
        <v>9173</v>
      </c>
      <c r="I7248" s="2" t="s">
        <v>9173</v>
      </c>
      <c r="J7248" s="2" t="s">
        <v>9172</v>
      </c>
      <c r="K7248" s="6" t="s">
        <v>9173</v>
      </c>
      <c r="L7248" s="8" t="s">
        <v>3743</v>
      </c>
      <c r="M7248" s="1">
        <v>8182</v>
      </c>
      <c r="N7248">
        <v>0</v>
      </c>
      <c r="O7248">
        <f t="shared" si="2828"/>
        <v>0</v>
      </c>
      <c r="P7248">
        <v>43</v>
      </c>
      <c r="Q7248">
        <v>119</v>
      </c>
      <c r="R7248">
        <v>25</v>
      </c>
      <c r="S7248" s="2">
        <f t="shared" si="2829"/>
        <v>1</v>
      </c>
      <c r="T7248" s="2">
        <f t="shared" si="2830"/>
        <v>1</v>
      </c>
      <c r="U7248" s="2">
        <f t="shared" si="2830"/>
        <v>0</v>
      </c>
      <c r="V7248" s="10">
        <f t="shared" si="2830"/>
        <v>1</v>
      </c>
      <c r="W7248">
        <f t="shared" si="2831"/>
        <v>0</v>
      </c>
      <c r="X7248" s="11">
        <f t="shared" si="2832"/>
        <v>0</v>
      </c>
      <c r="Y7248">
        <f t="shared" si="2833"/>
        <v>0</v>
      </c>
      <c r="Z7248">
        <f t="shared" si="2834"/>
        <v>1</v>
      </c>
      <c r="AA7248">
        <f t="shared" si="2835"/>
        <v>0</v>
      </c>
      <c r="AB7248" s="11">
        <f t="shared" si="2836"/>
        <v>0</v>
      </c>
      <c r="AC7248">
        <f t="shared" si="2837"/>
        <v>0</v>
      </c>
      <c r="AD7248">
        <f t="shared" si="2838"/>
        <v>0</v>
      </c>
      <c r="AE7248">
        <f t="shared" si="2839"/>
        <v>0</v>
      </c>
      <c r="AF7248" s="11">
        <f t="shared" si="2840"/>
        <v>0</v>
      </c>
      <c r="AG7248">
        <f t="shared" si="2841"/>
        <v>1</v>
      </c>
      <c r="AH7248" s="11">
        <f t="shared" si="2842"/>
        <v>0</v>
      </c>
      <c r="AI7248">
        <f t="shared" si="2843"/>
        <v>1</v>
      </c>
      <c r="AJ7248" s="11">
        <f t="shared" si="2844"/>
        <v>0</v>
      </c>
      <c r="AK7248" s="2">
        <f t="shared" si="2845"/>
        <v>1</v>
      </c>
      <c r="AL7248" s="10">
        <f t="shared" si="2846"/>
        <v>0</v>
      </c>
      <c r="AN7248" s="25">
        <f t="shared" si="2847"/>
        <v>1</v>
      </c>
      <c r="AO7248" s="2">
        <f t="shared" si="2848"/>
        <v>0</v>
      </c>
      <c r="AP7248" s="2">
        <f t="shared" si="2849"/>
        <v>1</v>
      </c>
      <c r="AQ7248" s="2">
        <f t="shared" si="2850"/>
        <v>0</v>
      </c>
      <c r="AR7248" s="2">
        <f t="shared" si="2851"/>
        <v>0</v>
      </c>
      <c r="AS7248" s="27">
        <f t="shared" si="2852"/>
        <v>0</v>
      </c>
      <c r="AU7248" s="3">
        <v>0</v>
      </c>
      <c r="AV7248">
        <v>0.67767445867772891</v>
      </c>
      <c r="AX7248" s="1">
        <v>8182</v>
      </c>
      <c r="AY7248">
        <v>0</v>
      </c>
      <c r="AZ7248">
        <v>119</v>
      </c>
      <c r="BA7248">
        <v>25</v>
      </c>
      <c r="BB7248" s="2">
        <v>1</v>
      </c>
      <c r="BC7248" s="2">
        <v>1</v>
      </c>
      <c r="BD7248" s="2">
        <v>0</v>
      </c>
      <c r="BE7248" s="10">
        <v>1</v>
      </c>
      <c r="BF7248" s="25">
        <v>1</v>
      </c>
      <c r="BG7248" s="2">
        <v>1</v>
      </c>
      <c r="BH7248">
        <v>0</v>
      </c>
      <c r="BI7248">
        <v>1</v>
      </c>
      <c r="BJ7248">
        <v>0</v>
      </c>
      <c r="BK7248" s="11">
        <v>0</v>
      </c>
      <c r="BL7248">
        <v>0</v>
      </c>
    </row>
    <row r="7249" spans="1:64">
      <c r="A7249" t="s">
        <v>19</v>
      </c>
      <c r="B7249" t="s">
        <v>12</v>
      </c>
      <c r="C7249" t="s">
        <v>20</v>
      </c>
      <c r="D7249" t="s">
        <v>14</v>
      </c>
      <c r="E7249" t="s">
        <v>15</v>
      </c>
      <c r="F7249" t="s">
        <v>16</v>
      </c>
      <c r="G7249" t="s">
        <v>17</v>
      </c>
      <c r="H7249" s="2" t="s">
        <v>9173</v>
      </c>
      <c r="I7249" s="2" t="s">
        <v>9172</v>
      </c>
      <c r="J7249" s="2" t="s">
        <v>9172</v>
      </c>
      <c r="K7249" s="6" t="s">
        <v>9172</v>
      </c>
      <c r="L7249" s="8" t="s">
        <v>8648</v>
      </c>
      <c r="M7249" s="1">
        <v>10014</v>
      </c>
      <c r="N7249">
        <v>0</v>
      </c>
      <c r="O7249">
        <f t="shared" si="2828"/>
        <v>0</v>
      </c>
      <c r="P7249">
        <v>44</v>
      </c>
      <c r="Q7249">
        <v>137</v>
      </c>
      <c r="R7249">
        <v>26</v>
      </c>
      <c r="S7249" s="2">
        <f t="shared" si="2829"/>
        <v>1</v>
      </c>
      <c r="T7249" s="2">
        <f t="shared" si="2830"/>
        <v>0</v>
      </c>
      <c r="U7249" s="2">
        <f t="shared" si="2830"/>
        <v>0</v>
      </c>
      <c r="V7249" s="10">
        <f t="shared" si="2830"/>
        <v>0</v>
      </c>
      <c r="W7249">
        <f t="shared" si="2831"/>
        <v>1</v>
      </c>
      <c r="X7249" s="11">
        <f t="shared" si="2832"/>
        <v>0</v>
      </c>
      <c r="Y7249">
        <f t="shared" si="2833"/>
        <v>0</v>
      </c>
      <c r="Z7249">
        <f t="shared" si="2834"/>
        <v>1</v>
      </c>
      <c r="AA7249">
        <f t="shared" si="2835"/>
        <v>0</v>
      </c>
      <c r="AB7249" s="11">
        <f t="shared" si="2836"/>
        <v>0</v>
      </c>
      <c r="AC7249">
        <f t="shared" si="2837"/>
        <v>0</v>
      </c>
      <c r="AD7249">
        <f t="shared" si="2838"/>
        <v>0</v>
      </c>
      <c r="AE7249">
        <f t="shared" si="2839"/>
        <v>0</v>
      </c>
      <c r="AF7249" s="11">
        <f t="shared" si="2840"/>
        <v>0</v>
      </c>
      <c r="AG7249">
        <f t="shared" si="2841"/>
        <v>1</v>
      </c>
      <c r="AH7249" s="11">
        <f t="shared" si="2842"/>
        <v>0</v>
      </c>
      <c r="AI7249">
        <f t="shared" si="2843"/>
        <v>1</v>
      </c>
      <c r="AJ7249" s="11">
        <f t="shared" si="2844"/>
        <v>0</v>
      </c>
      <c r="AK7249" s="2">
        <f t="shared" si="2845"/>
        <v>1</v>
      </c>
      <c r="AL7249" s="10">
        <f t="shared" si="2846"/>
        <v>0</v>
      </c>
      <c r="AN7249" s="25">
        <f t="shared" si="2847"/>
        <v>0</v>
      </c>
      <c r="AO7249" s="2">
        <f t="shared" si="2848"/>
        <v>0</v>
      </c>
      <c r="AP7249" s="2">
        <f t="shared" si="2849"/>
        <v>1</v>
      </c>
      <c r="AQ7249" s="2">
        <f t="shared" si="2850"/>
        <v>0</v>
      </c>
      <c r="AR7249" s="2">
        <f t="shared" si="2851"/>
        <v>0</v>
      </c>
      <c r="AS7249" s="27">
        <f t="shared" si="2852"/>
        <v>0</v>
      </c>
      <c r="AU7249" s="3">
        <v>0</v>
      </c>
      <c r="AV7249">
        <v>0.67800714526232664</v>
      </c>
      <c r="AX7249" s="1">
        <v>10014</v>
      </c>
      <c r="AY7249">
        <v>0</v>
      </c>
      <c r="AZ7249">
        <v>137</v>
      </c>
      <c r="BA7249">
        <v>26</v>
      </c>
      <c r="BB7249" s="2">
        <v>1</v>
      </c>
      <c r="BC7249" s="2">
        <v>0</v>
      </c>
      <c r="BD7249" s="2">
        <v>0</v>
      </c>
      <c r="BE7249" s="10">
        <v>0</v>
      </c>
      <c r="BF7249" s="25">
        <v>0</v>
      </c>
      <c r="BG7249" s="2">
        <v>1</v>
      </c>
      <c r="BH7249">
        <v>0</v>
      </c>
      <c r="BI7249">
        <v>1</v>
      </c>
      <c r="BJ7249">
        <v>0</v>
      </c>
      <c r="BK7249" s="11">
        <v>0</v>
      </c>
      <c r="BL7249">
        <v>0</v>
      </c>
    </row>
    <row r="7250" spans="1:64">
      <c r="A7250" t="s">
        <v>11</v>
      </c>
      <c r="B7250" t="s">
        <v>43</v>
      </c>
      <c r="C7250" t="s">
        <v>94</v>
      </c>
      <c r="D7250" t="s">
        <v>14</v>
      </c>
      <c r="E7250" t="s">
        <v>15</v>
      </c>
      <c r="F7250" t="s">
        <v>21</v>
      </c>
      <c r="G7250" t="s">
        <v>17</v>
      </c>
      <c r="H7250" s="2" t="s">
        <v>9172</v>
      </c>
      <c r="I7250" s="2" t="s">
        <v>9173</v>
      </c>
      <c r="J7250" s="2" t="s">
        <v>9172</v>
      </c>
      <c r="K7250" s="6" t="s">
        <v>9173</v>
      </c>
      <c r="L7250" s="8" t="s">
        <v>412</v>
      </c>
      <c r="M7250" s="1">
        <v>5285</v>
      </c>
      <c r="N7250">
        <v>23422</v>
      </c>
      <c r="O7250">
        <f t="shared" si="2828"/>
        <v>0</v>
      </c>
      <c r="P7250">
        <v>32</v>
      </c>
      <c r="Q7250">
        <v>54</v>
      </c>
      <c r="R7250">
        <v>25</v>
      </c>
      <c r="S7250" s="2">
        <f t="shared" si="2829"/>
        <v>0</v>
      </c>
      <c r="T7250" s="2">
        <f t="shared" si="2830"/>
        <v>1</v>
      </c>
      <c r="U7250" s="2">
        <f t="shared" si="2830"/>
        <v>0</v>
      </c>
      <c r="V7250" s="10">
        <f t="shared" si="2830"/>
        <v>1</v>
      </c>
      <c r="W7250">
        <f t="shared" si="2831"/>
        <v>0</v>
      </c>
      <c r="X7250" s="11">
        <f t="shared" si="2832"/>
        <v>0</v>
      </c>
      <c r="Y7250">
        <f t="shared" si="2833"/>
        <v>0</v>
      </c>
      <c r="Z7250">
        <f t="shared" si="2834"/>
        <v>0</v>
      </c>
      <c r="AA7250">
        <f t="shared" si="2835"/>
        <v>0</v>
      </c>
      <c r="AB7250" s="11">
        <f t="shared" si="2836"/>
        <v>0</v>
      </c>
      <c r="AC7250">
        <f t="shared" si="2837"/>
        <v>0</v>
      </c>
      <c r="AD7250">
        <f t="shared" si="2838"/>
        <v>0</v>
      </c>
      <c r="AE7250">
        <f t="shared" si="2839"/>
        <v>1</v>
      </c>
      <c r="AF7250" s="11">
        <f t="shared" si="2840"/>
        <v>0</v>
      </c>
      <c r="AG7250">
        <f t="shared" si="2841"/>
        <v>1</v>
      </c>
      <c r="AH7250" s="11">
        <f t="shared" si="2842"/>
        <v>0</v>
      </c>
      <c r="AI7250">
        <f t="shared" si="2843"/>
        <v>0</v>
      </c>
      <c r="AJ7250" s="11">
        <f t="shared" si="2844"/>
        <v>0</v>
      </c>
      <c r="AK7250" s="2">
        <f t="shared" si="2845"/>
        <v>1</v>
      </c>
      <c r="AL7250" s="10">
        <f t="shared" si="2846"/>
        <v>0</v>
      </c>
      <c r="AN7250" s="25">
        <f t="shared" si="2847"/>
        <v>1</v>
      </c>
      <c r="AO7250" s="2">
        <f t="shared" si="2848"/>
        <v>1</v>
      </c>
      <c r="AP7250" s="2">
        <f t="shared" si="2849"/>
        <v>0</v>
      </c>
      <c r="AQ7250" s="2">
        <f t="shared" si="2850"/>
        <v>0</v>
      </c>
      <c r="AR7250" s="2">
        <f t="shared" si="2851"/>
        <v>1</v>
      </c>
      <c r="AS7250" s="27">
        <f t="shared" si="2852"/>
        <v>0</v>
      </c>
      <c r="AU7250" s="3">
        <v>0</v>
      </c>
      <c r="AV7250">
        <v>0.67802341593337401</v>
      </c>
      <c r="AX7250" s="1">
        <v>5285</v>
      </c>
      <c r="AY7250">
        <v>23422</v>
      </c>
      <c r="AZ7250">
        <v>54</v>
      </c>
      <c r="BA7250">
        <v>25</v>
      </c>
      <c r="BB7250" s="2">
        <v>0</v>
      </c>
      <c r="BC7250" s="2">
        <v>1</v>
      </c>
      <c r="BD7250" s="2">
        <v>0</v>
      </c>
      <c r="BE7250" s="10">
        <v>1</v>
      </c>
      <c r="BF7250" s="25">
        <v>1</v>
      </c>
      <c r="BG7250" s="2">
        <v>0</v>
      </c>
      <c r="BH7250">
        <v>0</v>
      </c>
      <c r="BI7250">
        <v>0</v>
      </c>
      <c r="BJ7250">
        <v>0</v>
      </c>
      <c r="BK7250" s="11">
        <v>0</v>
      </c>
      <c r="BL7250">
        <v>23422</v>
      </c>
    </row>
    <row r="7251" spans="1:64">
      <c r="A7251" t="s">
        <v>11</v>
      </c>
      <c r="B7251" t="s">
        <v>78</v>
      </c>
      <c r="C7251" t="s">
        <v>13</v>
      </c>
      <c r="D7251" t="s">
        <v>14</v>
      </c>
      <c r="E7251" t="s">
        <v>27</v>
      </c>
      <c r="F7251" t="s">
        <v>21</v>
      </c>
      <c r="G7251" t="s">
        <v>39</v>
      </c>
      <c r="H7251" s="2" t="s">
        <v>9172</v>
      </c>
      <c r="I7251" s="2" t="s">
        <v>9173</v>
      </c>
      <c r="J7251" s="2" t="s">
        <v>9172</v>
      </c>
      <c r="K7251" s="6" t="s">
        <v>9173</v>
      </c>
      <c r="L7251" s="8" t="s">
        <v>7612</v>
      </c>
      <c r="M7251" s="1">
        <v>5535</v>
      </c>
      <c r="N7251">
        <v>81945</v>
      </c>
      <c r="O7251">
        <f t="shared" si="2828"/>
        <v>0</v>
      </c>
      <c r="P7251">
        <v>36</v>
      </c>
      <c r="Q7251">
        <v>90</v>
      </c>
      <c r="R7251">
        <v>19</v>
      </c>
      <c r="S7251" s="2">
        <f t="shared" si="2829"/>
        <v>0</v>
      </c>
      <c r="T7251" s="2">
        <f t="shared" si="2830"/>
        <v>1</v>
      </c>
      <c r="U7251" s="2">
        <f t="shared" si="2830"/>
        <v>0</v>
      </c>
      <c r="V7251" s="10">
        <f t="shared" si="2830"/>
        <v>1</v>
      </c>
      <c r="W7251">
        <f t="shared" si="2831"/>
        <v>0</v>
      </c>
      <c r="X7251" s="11">
        <f t="shared" si="2832"/>
        <v>0</v>
      </c>
      <c r="Y7251">
        <f t="shared" si="2833"/>
        <v>0</v>
      </c>
      <c r="Z7251">
        <f t="shared" si="2834"/>
        <v>0</v>
      </c>
      <c r="AA7251">
        <f t="shared" si="2835"/>
        <v>0</v>
      </c>
      <c r="AB7251" s="11">
        <f t="shared" si="2836"/>
        <v>1</v>
      </c>
      <c r="AC7251">
        <f t="shared" si="2837"/>
        <v>1</v>
      </c>
      <c r="AD7251">
        <f t="shared" si="2838"/>
        <v>0</v>
      </c>
      <c r="AE7251">
        <f t="shared" si="2839"/>
        <v>0</v>
      </c>
      <c r="AF7251" s="11">
        <f t="shared" si="2840"/>
        <v>0</v>
      </c>
      <c r="AG7251">
        <f t="shared" si="2841"/>
        <v>0</v>
      </c>
      <c r="AH7251" s="11">
        <f t="shared" si="2842"/>
        <v>1</v>
      </c>
      <c r="AI7251">
        <f t="shared" si="2843"/>
        <v>0</v>
      </c>
      <c r="AJ7251" s="11">
        <f t="shared" si="2844"/>
        <v>0</v>
      </c>
      <c r="AK7251" s="2">
        <f t="shared" si="2845"/>
        <v>0</v>
      </c>
      <c r="AL7251" s="10">
        <f t="shared" si="2846"/>
        <v>0</v>
      </c>
      <c r="AN7251" s="25">
        <f t="shared" si="2847"/>
        <v>1</v>
      </c>
      <c r="AO7251" s="2">
        <f t="shared" si="2848"/>
        <v>0</v>
      </c>
      <c r="AP7251" s="2">
        <f t="shared" si="2849"/>
        <v>0</v>
      </c>
      <c r="AQ7251" s="2">
        <f t="shared" si="2850"/>
        <v>0</v>
      </c>
      <c r="AR7251" s="2">
        <f t="shared" si="2851"/>
        <v>1</v>
      </c>
      <c r="AS7251" s="27">
        <f t="shared" si="2852"/>
        <v>1</v>
      </c>
      <c r="AU7251" s="3">
        <v>0</v>
      </c>
      <c r="AV7251">
        <v>0.6787585968518437</v>
      </c>
      <c r="AX7251" s="1">
        <v>5535</v>
      </c>
      <c r="AY7251">
        <v>81945</v>
      </c>
      <c r="AZ7251">
        <v>90</v>
      </c>
      <c r="BA7251">
        <v>19</v>
      </c>
      <c r="BB7251" s="2">
        <v>0</v>
      </c>
      <c r="BC7251" s="2">
        <v>1</v>
      </c>
      <c r="BD7251" s="2">
        <v>0</v>
      </c>
      <c r="BE7251" s="10">
        <v>1</v>
      </c>
      <c r="BF7251" s="25">
        <v>1</v>
      </c>
      <c r="BG7251" s="2">
        <v>0</v>
      </c>
      <c r="BH7251">
        <v>0</v>
      </c>
      <c r="BI7251">
        <v>0</v>
      </c>
      <c r="BJ7251">
        <v>0</v>
      </c>
      <c r="BK7251" s="11">
        <v>1</v>
      </c>
      <c r="BL7251">
        <v>81945</v>
      </c>
    </row>
    <row r="7252" spans="1:64">
      <c r="A7252" t="s">
        <v>11</v>
      </c>
      <c r="B7252" t="s">
        <v>43</v>
      </c>
      <c r="C7252" t="s">
        <v>52</v>
      </c>
      <c r="D7252" t="s">
        <v>14</v>
      </c>
      <c r="E7252" t="s">
        <v>15</v>
      </c>
      <c r="F7252" t="s">
        <v>16</v>
      </c>
      <c r="G7252" t="s">
        <v>17</v>
      </c>
      <c r="H7252" s="2" t="s">
        <v>9172</v>
      </c>
      <c r="I7252" s="2" t="s">
        <v>9173</v>
      </c>
      <c r="J7252" s="2" t="s">
        <v>9172</v>
      </c>
      <c r="K7252" s="6" t="s">
        <v>9173</v>
      </c>
      <c r="L7252" s="8" t="s">
        <v>3887</v>
      </c>
      <c r="M7252" s="1">
        <v>4372</v>
      </c>
      <c r="N7252">
        <v>23124</v>
      </c>
      <c r="O7252">
        <f t="shared" si="2828"/>
        <v>0</v>
      </c>
      <c r="P7252">
        <v>40</v>
      </c>
      <c r="Q7252">
        <v>104</v>
      </c>
      <c r="R7252">
        <v>27</v>
      </c>
      <c r="S7252" s="2">
        <f t="shared" si="2829"/>
        <v>0</v>
      </c>
      <c r="T7252" s="2">
        <f t="shared" si="2830"/>
        <v>1</v>
      </c>
      <c r="U7252" s="2">
        <f t="shared" si="2830"/>
        <v>0</v>
      </c>
      <c r="V7252" s="10">
        <f t="shared" si="2830"/>
        <v>1</v>
      </c>
      <c r="W7252">
        <f t="shared" si="2831"/>
        <v>0</v>
      </c>
      <c r="X7252" s="11">
        <f t="shared" si="2832"/>
        <v>0</v>
      </c>
      <c r="Y7252">
        <f t="shared" si="2833"/>
        <v>0</v>
      </c>
      <c r="Z7252">
        <f t="shared" si="2834"/>
        <v>0</v>
      </c>
      <c r="AA7252">
        <f t="shared" si="2835"/>
        <v>0</v>
      </c>
      <c r="AB7252" s="11">
        <f t="shared" si="2836"/>
        <v>0</v>
      </c>
      <c r="AC7252">
        <f t="shared" si="2837"/>
        <v>0</v>
      </c>
      <c r="AD7252">
        <f t="shared" si="2838"/>
        <v>0</v>
      </c>
      <c r="AE7252">
        <f t="shared" si="2839"/>
        <v>0</v>
      </c>
      <c r="AF7252" s="11">
        <f t="shared" si="2840"/>
        <v>1</v>
      </c>
      <c r="AG7252">
        <f t="shared" si="2841"/>
        <v>1</v>
      </c>
      <c r="AH7252" s="11">
        <f t="shared" si="2842"/>
        <v>0</v>
      </c>
      <c r="AI7252">
        <f t="shared" si="2843"/>
        <v>1</v>
      </c>
      <c r="AJ7252" s="11">
        <f t="shared" si="2844"/>
        <v>0</v>
      </c>
      <c r="AK7252" s="2">
        <f t="shared" si="2845"/>
        <v>1</v>
      </c>
      <c r="AL7252" s="10">
        <f t="shared" si="2846"/>
        <v>0</v>
      </c>
      <c r="AN7252" s="25">
        <f t="shared" si="2847"/>
        <v>1</v>
      </c>
      <c r="AO7252" s="2">
        <f t="shared" si="2848"/>
        <v>1</v>
      </c>
      <c r="AP7252" s="2">
        <f t="shared" si="2849"/>
        <v>0</v>
      </c>
      <c r="AQ7252" s="2">
        <f t="shared" si="2850"/>
        <v>0</v>
      </c>
      <c r="AR7252" s="2">
        <f t="shared" si="2851"/>
        <v>0</v>
      </c>
      <c r="AS7252" s="27">
        <f t="shared" si="2852"/>
        <v>0</v>
      </c>
      <c r="AU7252" s="3">
        <v>0</v>
      </c>
      <c r="AV7252">
        <v>0.67913961907808651</v>
      </c>
      <c r="AX7252" s="1">
        <v>4372</v>
      </c>
      <c r="AY7252">
        <v>23124</v>
      </c>
      <c r="AZ7252">
        <v>104</v>
      </c>
      <c r="BA7252">
        <v>27</v>
      </c>
      <c r="BB7252" s="2">
        <v>0</v>
      </c>
      <c r="BC7252" s="2">
        <v>1</v>
      </c>
      <c r="BD7252" s="2">
        <v>0</v>
      </c>
      <c r="BE7252" s="10">
        <v>1</v>
      </c>
      <c r="BF7252" s="25">
        <v>1</v>
      </c>
      <c r="BG7252" s="2">
        <v>0</v>
      </c>
      <c r="BH7252">
        <v>0</v>
      </c>
      <c r="BI7252">
        <v>0</v>
      </c>
      <c r="BJ7252">
        <v>0</v>
      </c>
      <c r="BK7252" s="11">
        <v>0</v>
      </c>
      <c r="BL7252">
        <v>23124</v>
      </c>
    </row>
    <row r="7253" spans="1:64">
      <c r="A7253" t="s">
        <v>19</v>
      </c>
      <c r="B7253" t="s">
        <v>30</v>
      </c>
      <c r="C7253" t="s">
        <v>13</v>
      </c>
      <c r="D7253" t="s">
        <v>14</v>
      </c>
      <c r="E7253" t="s">
        <v>15</v>
      </c>
      <c r="F7253" t="s">
        <v>16</v>
      </c>
      <c r="G7253" t="s">
        <v>39</v>
      </c>
      <c r="H7253" s="2" t="s">
        <v>9172</v>
      </c>
      <c r="I7253" s="2" t="s">
        <v>9173</v>
      </c>
      <c r="J7253" s="2" t="s">
        <v>9172</v>
      </c>
      <c r="K7253" s="6" t="s">
        <v>9172</v>
      </c>
      <c r="L7253" s="8" t="s">
        <v>7389</v>
      </c>
      <c r="M7253" s="1">
        <v>6140</v>
      </c>
      <c r="N7253">
        <v>34112</v>
      </c>
      <c r="O7253">
        <f t="shared" si="2828"/>
        <v>0</v>
      </c>
      <c r="P7253">
        <v>48</v>
      </c>
      <c r="Q7253">
        <v>73</v>
      </c>
      <c r="R7253">
        <v>32</v>
      </c>
      <c r="S7253" s="2">
        <f t="shared" si="2829"/>
        <v>0</v>
      </c>
      <c r="T7253" s="2">
        <f t="shared" si="2830"/>
        <v>1</v>
      </c>
      <c r="U7253" s="2">
        <f t="shared" si="2830"/>
        <v>0</v>
      </c>
      <c r="V7253" s="10">
        <f t="shared" si="2830"/>
        <v>0</v>
      </c>
      <c r="W7253">
        <f t="shared" si="2831"/>
        <v>1</v>
      </c>
      <c r="X7253" s="11">
        <f t="shared" si="2832"/>
        <v>0</v>
      </c>
      <c r="Y7253">
        <f t="shared" si="2833"/>
        <v>1</v>
      </c>
      <c r="Z7253">
        <f t="shared" si="2834"/>
        <v>0</v>
      </c>
      <c r="AA7253">
        <f t="shared" si="2835"/>
        <v>0</v>
      </c>
      <c r="AB7253" s="11">
        <f t="shared" si="2836"/>
        <v>0</v>
      </c>
      <c r="AC7253">
        <f t="shared" si="2837"/>
        <v>1</v>
      </c>
      <c r="AD7253">
        <f t="shared" si="2838"/>
        <v>0</v>
      </c>
      <c r="AE7253">
        <f t="shared" si="2839"/>
        <v>0</v>
      </c>
      <c r="AF7253" s="11">
        <f t="shared" si="2840"/>
        <v>0</v>
      </c>
      <c r="AG7253">
        <f t="shared" si="2841"/>
        <v>1</v>
      </c>
      <c r="AH7253" s="11">
        <f t="shared" si="2842"/>
        <v>0</v>
      </c>
      <c r="AI7253">
        <f t="shared" si="2843"/>
        <v>1</v>
      </c>
      <c r="AJ7253" s="11">
        <f t="shared" si="2844"/>
        <v>0</v>
      </c>
      <c r="AK7253" s="2">
        <f t="shared" si="2845"/>
        <v>0</v>
      </c>
      <c r="AL7253" s="10">
        <f t="shared" si="2846"/>
        <v>0</v>
      </c>
      <c r="AN7253" s="25">
        <f t="shared" si="2847"/>
        <v>0</v>
      </c>
      <c r="AO7253" s="2">
        <f t="shared" si="2848"/>
        <v>0</v>
      </c>
      <c r="AP7253" s="2">
        <f t="shared" si="2849"/>
        <v>0</v>
      </c>
      <c r="AQ7253" s="2">
        <f t="shared" si="2850"/>
        <v>0</v>
      </c>
      <c r="AR7253" s="2">
        <f t="shared" si="2851"/>
        <v>0</v>
      </c>
      <c r="AS7253" s="27">
        <f t="shared" si="2852"/>
        <v>1</v>
      </c>
      <c r="AU7253" s="3">
        <v>0</v>
      </c>
      <c r="AV7253">
        <v>0.67922616688498583</v>
      </c>
      <c r="AX7253" s="1">
        <v>6140</v>
      </c>
      <c r="AY7253">
        <v>34112</v>
      </c>
      <c r="AZ7253">
        <v>73</v>
      </c>
      <c r="BA7253">
        <v>32</v>
      </c>
      <c r="BB7253" s="2">
        <v>0</v>
      </c>
      <c r="BC7253" s="2">
        <v>1</v>
      </c>
      <c r="BD7253" s="2">
        <v>0</v>
      </c>
      <c r="BE7253" s="10">
        <v>0</v>
      </c>
      <c r="BF7253" s="25">
        <v>0</v>
      </c>
      <c r="BG7253" s="2">
        <v>0</v>
      </c>
      <c r="BH7253">
        <v>1</v>
      </c>
      <c r="BI7253">
        <v>0</v>
      </c>
      <c r="BJ7253">
        <v>0</v>
      </c>
      <c r="BK7253" s="11">
        <v>0</v>
      </c>
      <c r="BL7253">
        <v>34112</v>
      </c>
    </row>
    <row r="7254" spans="1:64">
      <c r="A7254" t="s">
        <v>11</v>
      </c>
      <c r="B7254" t="s">
        <v>12</v>
      </c>
      <c r="C7254" t="s">
        <v>52</v>
      </c>
      <c r="D7254" t="s">
        <v>14</v>
      </c>
      <c r="E7254" t="s">
        <v>15</v>
      </c>
      <c r="F7254" t="s">
        <v>21</v>
      </c>
      <c r="G7254" t="s">
        <v>39</v>
      </c>
      <c r="H7254" s="2" t="s">
        <v>9172</v>
      </c>
      <c r="I7254" s="2" t="s">
        <v>9173</v>
      </c>
      <c r="J7254" s="2" t="s">
        <v>9172</v>
      </c>
      <c r="K7254" s="6" t="s">
        <v>9173</v>
      </c>
      <c r="L7254" s="8" t="s">
        <v>8142</v>
      </c>
      <c r="M7254" s="1">
        <v>24108</v>
      </c>
      <c r="N7254">
        <v>17257</v>
      </c>
      <c r="O7254">
        <f t="shared" si="2828"/>
        <v>0</v>
      </c>
      <c r="P7254">
        <v>24</v>
      </c>
      <c r="Q7254">
        <v>112</v>
      </c>
      <c r="R7254">
        <v>1</v>
      </c>
      <c r="S7254" s="2">
        <f t="shared" si="2829"/>
        <v>0</v>
      </c>
      <c r="T7254" s="2">
        <f t="shared" si="2830"/>
        <v>1</v>
      </c>
      <c r="U7254" s="2">
        <f t="shared" si="2830"/>
        <v>0</v>
      </c>
      <c r="V7254" s="10">
        <f t="shared" si="2830"/>
        <v>1</v>
      </c>
      <c r="W7254">
        <f t="shared" si="2831"/>
        <v>0</v>
      </c>
      <c r="X7254" s="11">
        <f t="shared" si="2832"/>
        <v>0</v>
      </c>
      <c r="Y7254">
        <f t="shared" si="2833"/>
        <v>0</v>
      </c>
      <c r="Z7254">
        <f t="shared" si="2834"/>
        <v>1</v>
      </c>
      <c r="AA7254">
        <f t="shared" si="2835"/>
        <v>0</v>
      </c>
      <c r="AB7254" s="11">
        <f t="shared" si="2836"/>
        <v>0</v>
      </c>
      <c r="AC7254">
        <f t="shared" si="2837"/>
        <v>0</v>
      </c>
      <c r="AD7254">
        <f t="shared" si="2838"/>
        <v>0</v>
      </c>
      <c r="AE7254">
        <f t="shared" si="2839"/>
        <v>0</v>
      </c>
      <c r="AF7254" s="11">
        <f t="shared" si="2840"/>
        <v>1</v>
      </c>
      <c r="AG7254">
        <f t="shared" si="2841"/>
        <v>1</v>
      </c>
      <c r="AH7254" s="11">
        <f t="shared" si="2842"/>
        <v>0</v>
      </c>
      <c r="AI7254">
        <f t="shared" si="2843"/>
        <v>0</v>
      </c>
      <c r="AJ7254" s="11">
        <f t="shared" si="2844"/>
        <v>0</v>
      </c>
      <c r="AK7254" s="2">
        <f t="shared" si="2845"/>
        <v>0</v>
      </c>
      <c r="AL7254" s="10">
        <f t="shared" si="2846"/>
        <v>0</v>
      </c>
      <c r="AN7254" s="25">
        <f t="shared" si="2847"/>
        <v>1</v>
      </c>
      <c r="AO7254" s="2">
        <f t="shared" si="2848"/>
        <v>0</v>
      </c>
      <c r="AP7254" s="2">
        <f t="shared" si="2849"/>
        <v>0</v>
      </c>
      <c r="AQ7254" s="2">
        <f t="shared" si="2850"/>
        <v>0</v>
      </c>
      <c r="AR7254" s="2">
        <f t="shared" si="2851"/>
        <v>1</v>
      </c>
      <c r="AS7254" s="27">
        <f t="shared" si="2852"/>
        <v>1</v>
      </c>
      <c r="AU7254" s="3">
        <v>0</v>
      </c>
      <c r="AV7254">
        <v>0.67924615353310769</v>
      </c>
      <c r="AX7254" s="1">
        <v>24108</v>
      </c>
      <c r="AY7254">
        <v>17257</v>
      </c>
      <c r="AZ7254">
        <v>112</v>
      </c>
      <c r="BA7254">
        <v>1</v>
      </c>
      <c r="BB7254" s="2">
        <v>0</v>
      </c>
      <c r="BC7254" s="2">
        <v>1</v>
      </c>
      <c r="BD7254" s="2">
        <v>0</v>
      </c>
      <c r="BE7254" s="10">
        <v>1</v>
      </c>
      <c r="BF7254" s="25">
        <v>1</v>
      </c>
      <c r="BG7254" s="2">
        <v>0</v>
      </c>
      <c r="BH7254">
        <v>0</v>
      </c>
      <c r="BI7254">
        <v>1</v>
      </c>
      <c r="BJ7254">
        <v>0</v>
      </c>
      <c r="BK7254" s="11">
        <v>0</v>
      </c>
      <c r="BL7254">
        <v>17257</v>
      </c>
    </row>
    <row r="7255" spans="1:64">
      <c r="A7255" t="s">
        <v>19</v>
      </c>
      <c r="B7255" t="s">
        <v>32</v>
      </c>
      <c r="C7255" t="s">
        <v>13</v>
      </c>
      <c r="D7255" t="s">
        <v>14</v>
      </c>
      <c r="E7255" t="s">
        <v>15</v>
      </c>
      <c r="F7255" t="s">
        <v>16</v>
      </c>
      <c r="G7255" t="s">
        <v>57</v>
      </c>
      <c r="H7255" s="2" t="s">
        <v>9173</v>
      </c>
      <c r="I7255" s="2" t="s">
        <v>9173</v>
      </c>
      <c r="J7255" s="2" t="s">
        <v>9172</v>
      </c>
      <c r="K7255" s="6" t="s">
        <v>9173</v>
      </c>
      <c r="L7255" s="8" t="s">
        <v>2001</v>
      </c>
      <c r="M7255" s="1">
        <v>15807</v>
      </c>
      <c r="N7255">
        <v>58516</v>
      </c>
      <c r="O7255">
        <f t="shared" si="2828"/>
        <v>0</v>
      </c>
      <c r="P7255">
        <v>25</v>
      </c>
      <c r="Q7255">
        <v>106</v>
      </c>
      <c r="R7255">
        <v>14</v>
      </c>
      <c r="S7255" s="2">
        <f t="shared" si="2829"/>
        <v>1</v>
      </c>
      <c r="T7255" s="2">
        <f t="shared" si="2830"/>
        <v>1</v>
      </c>
      <c r="U7255" s="2">
        <f t="shared" si="2830"/>
        <v>0</v>
      </c>
      <c r="V7255" s="10">
        <f t="shared" si="2830"/>
        <v>1</v>
      </c>
      <c r="W7255">
        <f t="shared" si="2831"/>
        <v>1</v>
      </c>
      <c r="X7255" s="11">
        <f t="shared" si="2832"/>
        <v>0</v>
      </c>
      <c r="Y7255">
        <f t="shared" si="2833"/>
        <v>0</v>
      </c>
      <c r="Z7255">
        <f t="shared" si="2834"/>
        <v>0</v>
      </c>
      <c r="AA7255">
        <f t="shared" si="2835"/>
        <v>1</v>
      </c>
      <c r="AB7255" s="11">
        <f t="shared" si="2836"/>
        <v>0</v>
      </c>
      <c r="AC7255">
        <f t="shared" si="2837"/>
        <v>1</v>
      </c>
      <c r="AD7255">
        <f t="shared" si="2838"/>
        <v>0</v>
      </c>
      <c r="AE7255">
        <f t="shared" si="2839"/>
        <v>0</v>
      </c>
      <c r="AF7255" s="11">
        <f t="shared" si="2840"/>
        <v>0</v>
      </c>
      <c r="AG7255">
        <f t="shared" si="2841"/>
        <v>1</v>
      </c>
      <c r="AH7255" s="11">
        <f t="shared" si="2842"/>
        <v>0</v>
      </c>
      <c r="AI7255">
        <f t="shared" si="2843"/>
        <v>1</v>
      </c>
      <c r="AJ7255" s="11">
        <f t="shared" si="2844"/>
        <v>0</v>
      </c>
      <c r="AK7255" s="2">
        <f t="shared" si="2845"/>
        <v>0</v>
      </c>
      <c r="AL7255" s="10">
        <f t="shared" si="2846"/>
        <v>1</v>
      </c>
      <c r="AN7255" s="25">
        <f t="shared" si="2847"/>
        <v>0</v>
      </c>
      <c r="AO7255" s="2">
        <f t="shared" si="2848"/>
        <v>0</v>
      </c>
      <c r="AP7255" s="2">
        <f t="shared" si="2849"/>
        <v>0</v>
      </c>
      <c r="AQ7255" s="2">
        <f t="shared" si="2850"/>
        <v>0</v>
      </c>
      <c r="AR7255" s="2">
        <f t="shared" si="2851"/>
        <v>0</v>
      </c>
      <c r="AS7255" s="27">
        <f t="shared" si="2852"/>
        <v>0</v>
      </c>
      <c r="AU7255" s="3">
        <v>0</v>
      </c>
      <c r="AV7255">
        <v>0.67934598991616912</v>
      </c>
      <c r="AX7255" s="1">
        <v>15807</v>
      </c>
      <c r="AY7255">
        <v>58516</v>
      </c>
      <c r="AZ7255">
        <v>106</v>
      </c>
      <c r="BA7255">
        <v>14</v>
      </c>
      <c r="BB7255" s="2">
        <v>1</v>
      </c>
      <c r="BC7255" s="2">
        <v>1</v>
      </c>
      <c r="BD7255" s="2">
        <v>0</v>
      </c>
      <c r="BE7255" s="10">
        <v>1</v>
      </c>
      <c r="BF7255" s="25">
        <v>0</v>
      </c>
      <c r="BG7255" s="2">
        <v>0</v>
      </c>
      <c r="BH7255">
        <v>0</v>
      </c>
      <c r="BI7255">
        <v>0</v>
      </c>
      <c r="BJ7255">
        <v>1</v>
      </c>
      <c r="BK7255" s="11">
        <v>0</v>
      </c>
      <c r="BL7255">
        <v>58516</v>
      </c>
    </row>
    <row r="7256" spans="1:64">
      <c r="A7256" t="s">
        <v>19</v>
      </c>
      <c r="B7256" t="s">
        <v>12</v>
      </c>
      <c r="C7256" t="s">
        <v>13</v>
      </c>
      <c r="D7256" t="s">
        <v>14</v>
      </c>
      <c r="E7256" t="s">
        <v>27</v>
      </c>
      <c r="F7256" t="s">
        <v>16</v>
      </c>
      <c r="G7256" t="s">
        <v>57</v>
      </c>
      <c r="H7256" s="2" t="s">
        <v>9173</v>
      </c>
      <c r="I7256" s="2" t="s">
        <v>9172</v>
      </c>
      <c r="J7256" s="2" t="s">
        <v>9172</v>
      </c>
      <c r="K7256" s="6" t="s">
        <v>9173</v>
      </c>
      <c r="L7256" s="8" t="s">
        <v>4075</v>
      </c>
      <c r="M7256" s="1">
        <v>3801</v>
      </c>
      <c r="N7256">
        <v>40513</v>
      </c>
      <c r="O7256">
        <f t="shared" si="2828"/>
        <v>0</v>
      </c>
      <c r="P7256">
        <v>44</v>
      </c>
      <c r="Q7256">
        <v>90</v>
      </c>
      <c r="R7256">
        <v>21</v>
      </c>
      <c r="S7256" s="2">
        <f t="shared" si="2829"/>
        <v>1</v>
      </c>
      <c r="T7256" s="2">
        <f t="shared" si="2830"/>
        <v>0</v>
      </c>
      <c r="U7256" s="2">
        <f t="shared" si="2830"/>
        <v>0</v>
      </c>
      <c r="V7256" s="10">
        <f t="shared" si="2830"/>
        <v>1</v>
      </c>
      <c r="W7256">
        <f t="shared" si="2831"/>
        <v>1</v>
      </c>
      <c r="X7256" s="11">
        <f t="shared" si="2832"/>
        <v>0</v>
      </c>
      <c r="Y7256">
        <f t="shared" si="2833"/>
        <v>0</v>
      </c>
      <c r="Z7256">
        <f t="shared" si="2834"/>
        <v>1</v>
      </c>
      <c r="AA7256">
        <f t="shared" si="2835"/>
        <v>0</v>
      </c>
      <c r="AB7256" s="11">
        <f t="shared" si="2836"/>
        <v>0</v>
      </c>
      <c r="AC7256">
        <f t="shared" si="2837"/>
        <v>1</v>
      </c>
      <c r="AD7256">
        <f t="shared" si="2838"/>
        <v>0</v>
      </c>
      <c r="AE7256">
        <f t="shared" si="2839"/>
        <v>0</v>
      </c>
      <c r="AF7256" s="11">
        <f t="shared" si="2840"/>
        <v>0</v>
      </c>
      <c r="AG7256">
        <f t="shared" si="2841"/>
        <v>0</v>
      </c>
      <c r="AH7256" s="11">
        <f t="shared" si="2842"/>
        <v>1</v>
      </c>
      <c r="AI7256">
        <f t="shared" si="2843"/>
        <v>1</v>
      </c>
      <c r="AJ7256" s="11">
        <f t="shared" si="2844"/>
        <v>0</v>
      </c>
      <c r="AK7256" s="2">
        <f t="shared" si="2845"/>
        <v>0</v>
      </c>
      <c r="AL7256" s="10">
        <f t="shared" si="2846"/>
        <v>1</v>
      </c>
      <c r="AN7256" s="25">
        <f t="shared" si="2847"/>
        <v>0</v>
      </c>
      <c r="AO7256" s="2">
        <f t="shared" si="2848"/>
        <v>0</v>
      </c>
      <c r="AP7256" s="2">
        <f t="shared" si="2849"/>
        <v>0</v>
      </c>
      <c r="AQ7256" s="2">
        <f t="shared" si="2850"/>
        <v>0</v>
      </c>
      <c r="AR7256" s="2">
        <f t="shared" si="2851"/>
        <v>0</v>
      </c>
      <c r="AS7256" s="27">
        <f t="shared" si="2852"/>
        <v>0</v>
      </c>
      <c r="AU7256" s="3">
        <v>0</v>
      </c>
      <c r="AV7256">
        <v>0.67936547784105195</v>
      </c>
      <c r="AX7256" s="1">
        <v>3801</v>
      </c>
      <c r="AY7256">
        <v>40513</v>
      </c>
      <c r="AZ7256">
        <v>90</v>
      </c>
      <c r="BA7256">
        <v>21</v>
      </c>
      <c r="BB7256" s="2">
        <v>1</v>
      </c>
      <c r="BC7256" s="2">
        <v>0</v>
      </c>
      <c r="BD7256" s="2">
        <v>0</v>
      </c>
      <c r="BE7256" s="10">
        <v>1</v>
      </c>
      <c r="BF7256" s="25">
        <v>0</v>
      </c>
      <c r="BG7256" s="2">
        <v>0</v>
      </c>
      <c r="BH7256">
        <v>0</v>
      </c>
      <c r="BI7256">
        <v>1</v>
      </c>
      <c r="BJ7256">
        <v>0</v>
      </c>
      <c r="BK7256" s="11">
        <v>0</v>
      </c>
      <c r="BL7256">
        <v>40513</v>
      </c>
    </row>
    <row r="7257" spans="1:64">
      <c r="A7257" t="s">
        <v>19</v>
      </c>
      <c r="B7257" t="s">
        <v>12</v>
      </c>
      <c r="C7257" t="s">
        <v>13</v>
      </c>
      <c r="D7257" t="s">
        <v>14</v>
      </c>
      <c r="E7257" t="s">
        <v>33</v>
      </c>
      <c r="F7257" t="s">
        <v>16</v>
      </c>
      <c r="G7257" t="s">
        <v>17</v>
      </c>
      <c r="H7257" s="2" t="s">
        <v>9173</v>
      </c>
      <c r="I7257" s="2" t="s">
        <v>9173</v>
      </c>
      <c r="J7257" s="2" t="s">
        <v>9173</v>
      </c>
      <c r="K7257" s="6" t="s">
        <v>9173</v>
      </c>
      <c r="L7257" s="8" t="s">
        <v>8618</v>
      </c>
      <c r="M7257" s="1">
        <v>40132</v>
      </c>
      <c r="N7257">
        <v>98710</v>
      </c>
      <c r="O7257">
        <f t="shared" si="2828"/>
        <v>0</v>
      </c>
      <c r="P7257">
        <v>39</v>
      </c>
      <c r="Q7257">
        <v>133</v>
      </c>
      <c r="R7257">
        <v>21</v>
      </c>
      <c r="S7257" s="2">
        <f t="shared" si="2829"/>
        <v>1</v>
      </c>
      <c r="T7257" s="2">
        <f t="shared" si="2830"/>
        <v>1</v>
      </c>
      <c r="U7257" s="2">
        <f t="shared" si="2830"/>
        <v>1</v>
      </c>
      <c r="V7257" s="10">
        <f t="shared" si="2830"/>
        <v>1</v>
      </c>
      <c r="W7257">
        <f t="shared" si="2831"/>
        <v>1</v>
      </c>
      <c r="X7257" s="11">
        <f t="shared" si="2832"/>
        <v>0</v>
      </c>
      <c r="Y7257">
        <f t="shared" si="2833"/>
        <v>0</v>
      </c>
      <c r="Z7257">
        <f t="shared" si="2834"/>
        <v>1</v>
      </c>
      <c r="AA7257">
        <f t="shared" si="2835"/>
        <v>0</v>
      </c>
      <c r="AB7257" s="11">
        <f t="shared" si="2836"/>
        <v>0</v>
      </c>
      <c r="AC7257">
        <f t="shared" si="2837"/>
        <v>1</v>
      </c>
      <c r="AD7257">
        <f t="shared" si="2838"/>
        <v>0</v>
      </c>
      <c r="AE7257">
        <f t="shared" si="2839"/>
        <v>0</v>
      </c>
      <c r="AF7257" s="11">
        <f t="shared" si="2840"/>
        <v>0</v>
      </c>
      <c r="AG7257">
        <f t="shared" si="2841"/>
        <v>0</v>
      </c>
      <c r="AH7257" s="11">
        <f t="shared" si="2842"/>
        <v>0</v>
      </c>
      <c r="AI7257">
        <f t="shared" si="2843"/>
        <v>1</v>
      </c>
      <c r="AJ7257" s="11">
        <f t="shared" si="2844"/>
        <v>0</v>
      </c>
      <c r="AK7257" s="2">
        <f t="shared" si="2845"/>
        <v>1</v>
      </c>
      <c r="AL7257" s="10">
        <f t="shared" si="2846"/>
        <v>0</v>
      </c>
      <c r="AN7257" s="25">
        <f t="shared" si="2847"/>
        <v>0</v>
      </c>
      <c r="AO7257" s="2">
        <f t="shared" si="2848"/>
        <v>0</v>
      </c>
      <c r="AP7257" s="2">
        <f t="shared" si="2849"/>
        <v>0</v>
      </c>
      <c r="AQ7257" s="2">
        <f t="shared" si="2850"/>
        <v>1</v>
      </c>
      <c r="AR7257" s="2">
        <f t="shared" si="2851"/>
        <v>0</v>
      </c>
      <c r="AS7257" s="27">
        <f t="shared" si="2852"/>
        <v>0</v>
      </c>
      <c r="AU7257" s="3">
        <v>0</v>
      </c>
      <c r="AV7257">
        <v>0.68001390419901064</v>
      </c>
      <c r="AX7257" s="1">
        <v>40132</v>
      </c>
      <c r="AY7257">
        <v>98710</v>
      </c>
      <c r="AZ7257">
        <v>133</v>
      </c>
      <c r="BA7257">
        <v>21</v>
      </c>
      <c r="BB7257" s="2">
        <v>1</v>
      </c>
      <c r="BC7257" s="2">
        <v>1</v>
      </c>
      <c r="BD7257" s="2">
        <v>1</v>
      </c>
      <c r="BE7257" s="10">
        <v>1</v>
      </c>
      <c r="BF7257" s="25">
        <v>0</v>
      </c>
      <c r="BG7257" s="2">
        <v>0</v>
      </c>
      <c r="BH7257">
        <v>0</v>
      </c>
      <c r="BI7257">
        <v>1</v>
      </c>
      <c r="BJ7257">
        <v>0</v>
      </c>
      <c r="BK7257" s="11">
        <v>0</v>
      </c>
      <c r="BL7257">
        <v>98710</v>
      </c>
    </row>
    <row r="7258" spans="1:64">
      <c r="A7258" t="s">
        <v>11</v>
      </c>
      <c r="B7258" t="s">
        <v>43</v>
      </c>
      <c r="C7258" t="s">
        <v>13</v>
      </c>
      <c r="D7258" t="s">
        <v>14</v>
      </c>
      <c r="E7258" t="s">
        <v>15</v>
      </c>
      <c r="F7258" t="s">
        <v>16</v>
      </c>
      <c r="G7258" t="s">
        <v>39</v>
      </c>
      <c r="H7258" s="2" t="s">
        <v>9172</v>
      </c>
      <c r="I7258" s="2" t="s">
        <v>9173</v>
      </c>
      <c r="J7258" s="2" t="s">
        <v>9172</v>
      </c>
      <c r="K7258" s="6" t="s">
        <v>9173</v>
      </c>
      <c r="L7258" s="8" t="s">
        <v>671</v>
      </c>
      <c r="M7258" s="1">
        <v>2677</v>
      </c>
      <c r="N7258">
        <v>54480</v>
      </c>
      <c r="O7258">
        <f t="shared" si="2828"/>
        <v>0</v>
      </c>
      <c r="P7258">
        <v>44</v>
      </c>
      <c r="Q7258">
        <v>57</v>
      </c>
      <c r="R7258">
        <v>19</v>
      </c>
      <c r="S7258" s="2">
        <f t="shared" si="2829"/>
        <v>0</v>
      </c>
      <c r="T7258" s="2">
        <f t="shared" si="2830"/>
        <v>1</v>
      </c>
      <c r="U7258" s="2">
        <f t="shared" si="2830"/>
        <v>0</v>
      </c>
      <c r="V7258" s="10">
        <f t="shared" si="2830"/>
        <v>1</v>
      </c>
      <c r="W7258">
        <f t="shared" si="2831"/>
        <v>0</v>
      </c>
      <c r="X7258" s="11">
        <f t="shared" si="2832"/>
        <v>0</v>
      </c>
      <c r="Y7258">
        <f t="shared" si="2833"/>
        <v>0</v>
      </c>
      <c r="Z7258">
        <f t="shared" si="2834"/>
        <v>0</v>
      </c>
      <c r="AA7258">
        <f t="shared" si="2835"/>
        <v>0</v>
      </c>
      <c r="AB7258" s="11">
        <f t="shared" si="2836"/>
        <v>0</v>
      </c>
      <c r="AC7258">
        <f t="shared" si="2837"/>
        <v>1</v>
      </c>
      <c r="AD7258">
        <f t="shared" si="2838"/>
        <v>0</v>
      </c>
      <c r="AE7258">
        <f t="shared" si="2839"/>
        <v>0</v>
      </c>
      <c r="AF7258" s="11">
        <f t="shared" si="2840"/>
        <v>0</v>
      </c>
      <c r="AG7258">
        <f t="shared" si="2841"/>
        <v>1</v>
      </c>
      <c r="AH7258" s="11">
        <f t="shared" si="2842"/>
        <v>0</v>
      </c>
      <c r="AI7258">
        <f t="shared" si="2843"/>
        <v>1</v>
      </c>
      <c r="AJ7258" s="11">
        <f t="shared" si="2844"/>
        <v>0</v>
      </c>
      <c r="AK7258" s="2">
        <f t="shared" si="2845"/>
        <v>0</v>
      </c>
      <c r="AL7258" s="10">
        <f t="shared" si="2846"/>
        <v>0</v>
      </c>
      <c r="AN7258" s="25">
        <f t="shared" si="2847"/>
        <v>1</v>
      </c>
      <c r="AO7258" s="2">
        <f t="shared" si="2848"/>
        <v>1</v>
      </c>
      <c r="AP7258" s="2">
        <f t="shared" si="2849"/>
        <v>0</v>
      </c>
      <c r="AQ7258" s="2">
        <f t="shared" si="2850"/>
        <v>0</v>
      </c>
      <c r="AR7258" s="2">
        <f t="shared" si="2851"/>
        <v>0</v>
      </c>
      <c r="AS7258" s="27">
        <f t="shared" si="2852"/>
        <v>1</v>
      </c>
      <c r="AU7258" s="3">
        <v>0</v>
      </c>
      <c r="AV7258">
        <v>0.68020140551040009</v>
      </c>
      <c r="AX7258" s="1">
        <v>2677</v>
      </c>
      <c r="AY7258">
        <v>54480</v>
      </c>
      <c r="AZ7258">
        <v>57</v>
      </c>
      <c r="BA7258">
        <v>19</v>
      </c>
      <c r="BB7258" s="2">
        <v>0</v>
      </c>
      <c r="BC7258" s="2">
        <v>1</v>
      </c>
      <c r="BD7258" s="2">
        <v>0</v>
      </c>
      <c r="BE7258" s="10">
        <v>1</v>
      </c>
      <c r="BF7258" s="25">
        <v>1</v>
      </c>
      <c r="BG7258" s="2">
        <v>0</v>
      </c>
      <c r="BH7258">
        <v>0</v>
      </c>
      <c r="BI7258">
        <v>0</v>
      </c>
      <c r="BJ7258">
        <v>0</v>
      </c>
      <c r="BK7258" s="11">
        <v>0</v>
      </c>
      <c r="BL7258">
        <v>54480</v>
      </c>
    </row>
    <row r="7259" spans="1:64">
      <c r="A7259" t="s">
        <v>19</v>
      </c>
      <c r="B7259" t="s">
        <v>12</v>
      </c>
      <c r="C7259" t="s">
        <v>35</v>
      </c>
      <c r="D7259" t="s">
        <v>14</v>
      </c>
      <c r="E7259" t="s">
        <v>15</v>
      </c>
      <c r="F7259" t="s">
        <v>16</v>
      </c>
      <c r="G7259" t="s">
        <v>39</v>
      </c>
      <c r="H7259" s="2" t="s">
        <v>9172</v>
      </c>
      <c r="I7259" s="2" t="s">
        <v>9172</v>
      </c>
      <c r="J7259" s="2" t="s">
        <v>9172</v>
      </c>
      <c r="K7259" s="6" t="s">
        <v>9173</v>
      </c>
      <c r="L7259" s="8" t="s">
        <v>3713</v>
      </c>
      <c r="M7259" s="1">
        <v>6411</v>
      </c>
      <c r="N7259">
        <v>13088</v>
      </c>
      <c r="O7259">
        <f t="shared" si="2828"/>
        <v>0</v>
      </c>
      <c r="P7259">
        <v>37</v>
      </c>
      <c r="Q7259">
        <v>80</v>
      </c>
      <c r="R7259">
        <v>29</v>
      </c>
      <c r="S7259" s="2">
        <f t="shared" si="2829"/>
        <v>0</v>
      </c>
      <c r="T7259" s="2">
        <f t="shared" si="2830"/>
        <v>0</v>
      </c>
      <c r="U7259" s="2">
        <f t="shared" si="2830"/>
        <v>0</v>
      </c>
      <c r="V7259" s="10">
        <f t="shared" si="2830"/>
        <v>1</v>
      </c>
      <c r="W7259">
        <f t="shared" si="2831"/>
        <v>1</v>
      </c>
      <c r="X7259" s="11">
        <f t="shared" si="2832"/>
        <v>0</v>
      </c>
      <c r="Y7259">
        <f t="shared" si="2833"/>
        <v>0</v>
      </c>
      <c r="Z7259">
        <f t="shared" si="2834"/>
        <v>1</v>
      </c>
      <c r="AA7259">
        <f t="shared" si="2835"/>
        <v>0</v>
      </c>
      <c r="AB7259" s="11">
        <f t="shared" si="2836"/>
        <v>0</v>
      </c>
      <c r="AC7259">
        <f t="shared" si="2837"/>
        <v>0</v>
      </c>
      <c r="AD7259">
        <f t="shared" si="2838"/>
        <v>1</v>
      </c>
      <c r="AE7259">
        <f t="shared" si="2839"/>
        <v>0</v>
      </c>
      <c r="AF7259" s="11">
        <f t="shared" si="2840"/>
        <v>0</v>
      </c>
      <c r="AG7259">
        <f t="shared" si="2841"/>
        <v>1</v>
      </c>
      <c r="AH7259" s="11">
        <f t="shared" si="2842"/>
        <v>0</v>
      </c>
      <c r="AI7259">
        <f t="shared" si="2843"/>
        <v>1</v>
      </c>
      <c r="AJ7259" s="11">
        <f t="shared" si="2844"/>
        <v>0</v>
      </c>
      <c r="AK7259" s="2">
        <f t="shared" si="2845"/>
        <v>0</v>
      </c>
      <c r="AL7259" s="10">
        <f t="shared" si="2846"/>
        <v>0</v>
      </c>
      <c r="AN7259" s="25">
        <f t="shared" si="2847"/>
        <v>0</v>
      </c>
      <c r="AO7259" s="2">
        <f t="shared" si="2848"/>
        <v>0</v>
      </c>
      <c r="AP7259" s="2">
        <f t="shared" si="2849"/>
        <v>0</v>
      </c>
      <c r="AQ7259" s="2">
        <f t="shared" si="2850"/>
        <v>0</v>
      </c>
      <c r="AR7259" s="2">
        <f t="shared" si="2851"/>
        <v>0</v>
      </c>
      <c r="AS7259" s="27">
        <f t="shared" si="2852"/>
        <v>1</v>
      </c>
      <c r="AU7259" s="3">
        <v>0</v>
      </c>
      <c r="AV7259">
        <v>0.68026105066773535</v>
      </c>
      <c r="AX7259" s="1">
        <v>6411</v>
      </c>
      <c r="AY7259">
        <v>13088</v>
      </c>
      <c r="AZ7259">
        <v>80</v>
      </c>
      <c r="BA7259">
        <v>29</v>
      </c>
      <c r="BB7259" s="2">
        <v>0</v>
      </c>
      <c r="BC7259" s="2">
        <v>0</v>
      </c>
      <c r="BD7259" s="2">
        <v>0</v>
      </c>
      <c r="BE7259" s="10">
        <v>1</v>
      </c>
      <c r="BF7259" s="25">
        <v>0</v>
      </c>
      <c r="BG7259" s="2">
        <v>0</v>
      </c>
      <c r="BH7259">
        <v>0</v>
      </c>
      <c r="BI7259">
        <v>1</v>
      </c>
      <c r="BJ7259">
        <v>0</v>
      </c>
      <c r="BK7259" s="11">
        <v>0</v>
      </c>
      <c r="BL7259">
        <v>13088</v>
      </c>
    </row>
    <row r="7260" spans="1:64">
      <c r="A7260" t="s">
        <v>11</v>
      </c>
      <c r="B7260" t="s">
        <v>32</v>
      </c>
      <c r="C7260" t="s">
        <v>13</v>
      </c>
      <c r="D7260" t="s">
        <v>14</v>
      </c>
      <c r="E7260" t="s">
        <v>15</v>
      </c>
      <c r="F7260" t="s">
        <v>21</v>
      </c>
      <c r="G7260" t="s">
        <v>57</v>
      </c>
      <c r="H7260" s="2" t="s">
        <v>9172</v>
      </c>
      <c r="I7260" s="2" t="s">
        <v>9173</v>
      </c>
      <c r="J7260" s="2" t="s">
        <v>9172</v>
      </c>
      <c r="K7260" s="6" t="s">
        <v>9173</v>
      </c>
      <c r="L7260" s="8" t="s">
        <v>6636</v>
      </c>
      <c r="M7260" s="1">
        <v>4171</v>
      </c>
      <c r="N7260">
        <v>29462</v>
      </c>
      <c r="O7260">
        <f t="shared" si="2828"/>
        <v>0</v>
      </c>
      <c r="P7260">
        <v>48</v>
      </c>
      <c r="Q7260">
        <v>107</v>
      </c>
      <c r="R7260">
        <v>28</v>
      </c>
      <c r="S7260" s="2">
        <f t="shared" si="2829"/>
        <v>0</v>
      </c>
      <c r="T7260" s="2">
        <f t="shared" si="2830"/>
        <v>1</v>
      </c>
      <c r="U7260" s="2">
        <f t="shared" si="2830"/>
        <v>0</v>
      </c>
      <c r="V7260" s="10">
        <f t="shared" si="2830"/>
        <v>1</v>
      </c>
      <c r="W7260">
        <f t="shared" si="2831"/>
        <v>0</v>
      </c>
      <c r="X7260" s="11">
        <f t="shared" si="2832"/>
        <v>0</v>
      </c>
      <c r="Y7260">
        <f t="shared" si="2833"/>
        <v>0</v>
      </c>
      <c r="Z7260">
        <f t="shared" si="2834"/>
        <v>0</v>
      </c>
      <c r="AA7260">
        <f t="shared" si="2835"/>
        <v>1</v>
      </c>
      <c r="AB7260" s="11">
        <f t="shared" si="2836"/>
        <v>0</v>
      </c>
      <c r="AC7260">
        <f t="shared" si="2837"/>
        <v>1</v>
      </c>
      <c r="AD7260">
        <f t="shared" si="2838"/>
        <v>0</v>
      </c>
      <c r="AE7260">
        <f t="shared" si="2839"/>
        <v>0</v>
      </c>
      <c r="AF7260" s="11">
        <f t="shared" si="2840"/>
        <v>0</v>
      </c>
      <c r="AG7260">
        <f t="shared" si="2841"/>
        <v>1</v>
      </c>
      <c r="AH7260" s="11">
        <f t="shared" si="2842"/>
        <v>0</v>
      </c>
      <c r="AI7260">
        <f t="shared" si="2843"/>
        <v>0</v>
      </c>
      <c r="AJ7260" s="11">
        <f t="shared" si="2844"/>
        <v>0</v>
      </c>
      <c r="AK7260" s="2">
        <f t="shared" si="2845"/>
        <v>0</v>
      </c>
      <c r="AL7260" s="10">
        <f t="shared" si="2846"/>
        <v>1</v>
      </c>
      <c r="AN7260" s="25">
        <f t="shared" si="2847"/>
        <v>1</v>
      </c>
      <c r="AO7260" s="2">
        <f t="shared" si="2848"/>
        <v>0</v>
      </c>
      <c r="AP7260" s="2">
        <f t="shared" si="2849"/>
        <v>0</v>
      </c>
      <c r="AQ7260" s="2">
        <f t="shared" si="2850"/>
        <v>0</v>
      </c>
      <c r="AR7260" s="2">
        <f t="shared" si="2851"/>
        <v>1</v>
      </c>
      <c r="AS7260" s="27">
        <f t="shared" si="2852"/>
        <v>0</v>
      </c>
      <c r="AU7260" s="3">
        <v>0</v>
      </c>
      <c r="AV7260">
        <v>0.68062389627128095</v>
      </c>
      <c r="AX7260" s="1">
        <v>4171</v>
      </c>
      <c r="AY7260">
        <v>29462</v>
      </c>
      <c r="AZ7260">
        <v>107</v>
      </c>
      <c r="BA7260">
        <v>28</v>
      </c>
      <c r="BB7260" s="2">
        <v>0</v>
      </c>
      <c r="BC7260" s="2">
        <v>1</v>
      </c>
      <c r="BD7260" s="2">
        <v>0</v>
      </c>
      <c r="BE7260" s="10">
        <v>1</v>
      </c>
      <c r="BF7260" s="25">
        <v>1</v>
      </c>
      <c r="BG7260" s="2">
        <v>0</v>
      </c>
      <c r="BH7260">
        <v>0</v>
      </c>
      <c r="BI7260">
        <v>0</v>
      </c>
      <c r="BJ7260">
        <v>1</v>
      </c>
      <c r="BK7260" s="11">
        <v>0</v>
      </c>
      <c r="BL7260">
        <v>29462</v>
      </c>
    </row>
    <row r="7261" spans="1:64">
      <c r="A7261" t="s">
        <v>11</v>
      </c>
      <c r="B7261" t="s">
        <v>30</v>
      </c>
      <c r="C7261" t="s">
        <v>13</v>
      </c>
      <c r="D7261" t="s">
        <v>14</v>
      </c>
      <c r="E7261" t="s">
        <v>27</v>
      </c>
      <c r="F7261" t="s">
        <v>21</v>
      </c>
      <c r="G7261" t="s">
        <v>17</v>
      </c>
      <c r="H7261" s="2" t="s">
        <v>9173</v>
      </c>
      <c r="I7261" s="2" t="s">
        <v>9173</v>
      </c>
      <c r="J7261" s="2" t="s">
        <v>9172</v>
      </c>
      <c r="K7261" s="6" t="s">
        <v>9172</v>
      </c>
      <c r="L7261" s="8" t="s">
        <v>3019</v>
      </c>
      <c r="M7261" s="1">
        <v>7433</v>
      </c>
      <c r="N7261">
        <v>58839</v>
      </c>
      <c r="O7261">
        <f t="shared" si="2828"/>
        <v>0</v>
      </c>
      <c r="P7261">
        <v>31</v>
      </c>
      <c r="Q7261">
        <v>111</v>
      </c>
      <c r="R7261">
        <v>4</v>
      </c>
      <c r="S7261" s="2">
        <f t="shared" si="2829"/>
        <v>1</v>
      </c>
      <c r="T7261" s="2">
        <f t="shared" si="2830"/>
        <v>1</v>
      </c>
      <c r="U7261" s="2">
        <f t="shared" si="2830"/>
        <v>0</v>
      </c>
      <c r="V7261" s="10">
        <f t="shared" si="2830"/>
        <v>0</v>
      </c>
      <c r="W7261">
        <f t="shared" si="2831"/>
        <v>0</v>
      </c>
      <c r="X7261" s="11">
        <f t="shared" si="2832"/>
        <v>0</v>
      </c>
      <c r="Y7261">
        <f t="shared" si="2833"/>
        <v>1</v>
      </c>
      <c r="Z7261">
        <f t="shared" si="2834"/>
        <v>0</v>
      </c>
      <c r="AA7261">
        <f t="shared" si="2835"/>
        <v>0</v>
      </c>
      <c r="AB7261" s="11">
        <f t="shared" si="2836"/>
        <v>0</v>
      </c>
      <c r="AC7261">
        <f t="shared" si="2837"/>
        <v>1</v>
      </c>
      <c r="AD7261">
        <f t="shared" si="2838"/>
        <v>0</v>
      </c>
      <c r="AE7261">
        <f t="shared" si="2839"/>
        <v>0</v>
      </c>
      <c r="AF7261" s="11">
        <f t="shared" si="2840"/>
        <v>0</v>
      </c>
      <c r="AG7261">
        <f t="shared" si="2841"/>
        <v>0</v>
      </c>
      <c r="AH7261" s="11">
        <f t="shared" si="2842"/>
        <v>1</v>
      </c>
      <c r="AI7261">
        <f t="shared" si="2843"/>
        <v>0</v>
      </c>
      <c r="AJ7261" s="11">
        <f t="shared" si="2844"/>
        <v>0</v>
      </c>
      <c r="AK7261" s="2">
        <f t="shared" si="2845"/>
        <v>1</v>
      </c>
      <c r="AL7261" s="10">
        <f t="shared" si="2846"/>
        <v>0</v>
      </c>
      <c r="AN7261" s="25">
        <f t="shared" si="2847"/>
        <v>1</v>
      </c>
      <c r="AO7261" s="2">
        <f t="shared" si="2848"/>
        <v>0</v>
      </c>
      <c r="AP7261" s="2">
        <f t="shared" si="2849"/>
        <v>0</v>
      </c>
      <c r="AQ7261" s="2">
        <f t="shared" si="2850"/>
        <v>0</v>
      </c>
      <c r="AR7261" s="2">
        <f t="shared" si="2851"/>
        <v>1</v>
      </c>
      <c r="AS7261" s="27">
        <f t="shared" si="2852"/>
        <v>0</v>
      </c>
      <c r="AU7261" s="3">
        <v>0</v>
      </c>
      <c r="AV7261">
        <v>0.68092618402136773</v>
      </c>
      <c r="AX7261" s="1">
        <v>7433</v>
      </c>
      <c r="AY7261">
        <v>58839</v>
      </c>
      <c r="AZ7261">
        <v>111</v>
      </c>
      <c r="BA7261">
        <v>4</v>
      </c>
      <c r="BB7261" s="2">
        <v>1</v>
      </c>
      <c r="BC7261" s="2">
        <v>1</v>
      </c>
      <c r="BD7261" s="2">
        <v>0</v>
      </c>
      <c r="BE7261" s="10">
        <v>0</v>
      </c>
      <c r="BF7261" s="25">
        <v>1</v>
      </c>
      <c r="BG7261" s="2">
        <v>0</v>
      </c>
      <c r="BH7261">
        <v>1</v>
      </c>
      <c r="BI7261">
        <v>0</v>
      </c>
      <c r="BJ7261">
        <v>0</v>
      </c>
      <c r="BK7261" s="11">
        <v>0</v>
      </c>
      <c r="BL7261">
        <v>58839</v>
      </c>
    </row>
    <row r="7262" spans="1:64">
      <c r="A7262" t="s">
        <v>11</v>
      </c>
      <c r="B7262" t="s">
        <v>78</v>
      </c>
      <c r="C7262" t="s">
        <v>13</v>
      </c>
      <c r="D7262" t="s">
        <v>14</v>
      </c>
      <c r="E7262" t="s">
        <v>27</v>
      </c>
      <c r="F7262" t="s">
        <v>16</v>
      </c>
      <c r="G7262" t="s">
        <v>17</v>
      </c>
      <c r="H7262" s="2" t="s">
        <v>9173</v>
      </c>
      <c r="I7262" s="2" t="s">
        <v>9173</v>
      </c>
      <c r="J7262" s="2" t="s">
        <v>9172</v>
      </c>
      <c r="K7262" s="6" t="s">
        <v>9173</v>
      </c>
      <c r="L7262" s="8" t="s">
        <v>907</v>
      </c>
      <c r="M7262" s="1">
        <v>2687</v>
      </c>
      <c r="N7262">
        <v>82210</v>
      </c>
      <c r="O7262">
        <f t="shared" si="2828"/>
        <v>0</v>
      </c>
      <c r="P7262">
        <v>54</v>
      </c>
      <c r="Q7262">
        <v>60</v>
      </c>
      <c r="R7262">
        <v>33</v>
      </c>
      <c r="S7262" s="2">
        <f t="shared" si="2829"/>
        <v>1</v>
      </c>
      <c r="T7262" s="2">
        <f t="shared" si="2830"/>
        <v>1</v>
      </c>
      <c r="U7262" s="2">
        <f t="shared" si="2830"/>
        <v>0</v>
      </c>
      <c r="V7262" s="10">
        <f t="shared" si="2830"/>
        <v>1</v>
      </c>
      <c r="W7262">
        <f t="shared" si="2831"/>
        <v>0</v>
      </c>
      <c r="X7262" s="11">
        <f t="shared" si="2832"/>
        <v>0</v>
      </c>
      <c r="Y7262">
        <f t="shared" si="2833"/>
        <v>0</v>
      </c>
      <c r="Z7262">
        <f t="shared" si="2834"/>
        <v>0</v>
      </c>
      <c r="AA7262">
        <f t="shared" si="2835"/>
        <v>0</v>
      </c>
      <c r="AB7262" s="11">
        <f t="shared" si="2836"/>
        <v>1</v>
      </c>
      <c r="AC7262">
        <f t="shared" si="2837"/>
        <v>1</v>
      </c>
      <c r="AD7262">
        <f t="shared" si="2838"/>
        <v>0</v>
      </c>
      <c r="AE7262">
        <f t="shared" si="2839"/>
        <v>0</v>
      </c>
      <c r="AF7262" s="11">
        <f t="shared" si="2840"/>
        <v>0</v>
      </c>
      <c r="AG7262">
        <f t="shared" si="2841"/>
        <v>0</v>
      </c>
      <c r="AH7262" s="11">
        <f t="shared" si="2842"/>
        <v>1</v>
      </c>
      <c r="AI7262">
        <f t="shared" si="2843"/>
        <v>1</v>
      </c>
      <c r="AJ7262" s="11">
        <f t="shared" si="2844"/>
        <v>0</v>
      </c>
      <c r="AK7262" s="2">
        <f t="shared" si="2845"/>
        <v>1</v>
      </c>
      <c r="AL7262" s="10">
        <f t="shared" si="2846"/>
        <v>0</v>
      </c>
      <c r="AN7262" s="25">
        <f t="shared" si="2847"/>
        <v>1</v>
      </c>
      <c r="AO7262" s="2">
        <f t="shared" si="2848"/>
        <v>0</v>
      </c>
      <c r="AP7262" s="2">
        <f t="shared" si="2849"/>
        <v>0</v>
      </c>
      <c r="AQ7262" s="2">
        <f t="shared" si="2850"/>
        <v>0</v>
      </c>
      <c r="AR7262" s="2">
        <f t="shared" si="2851"/>
        <v>0</v>
      </c>
      <c r="AS7262" s="27">
        <f t="shared" si="2852"/>
        <v>0</v>
      </c>
      <c r="AU7262" s="3">
        <v>0</v>
      </c>
      <c r="AV7262">
        <v>0.68112000156246122</v>
      </c>
      <c r="AX7262" s="1">
        <v>2687</v>
      </c>
      <c r="AY7262">
        <v>82210</v>
      </c>
      <c r="AZ7262">
        <v>60</v>
      </c>
      <c r="BA7262">
        <v>33</v>
      </c>
      <c r="BB7262" s="2">
        <v>1</v>
      </c>
      <c r="BC7262" s="2">
        <v>1</v>
      </c>
      <c r="BD7262" s="2">
        <v>0</v>
      </c>
      <c r="BE7262" s="10">
        <v>1</v>
      </c>
      <c r="BF7262" s="25">
        <v>1</v>
      </c>
      <c r="BG7262" s="2">
        <v>0</v>
      </c>
      <c r="BH7262">
        <v>0</v>
      </c>
      <c r="BI7262">
        <v>0</v>
      </c>
      <c r="BJ7262">
        <v>0</v>
      </c>
      <c r="BK7262" s="11">
        <v>1</v>
      </c>
      <c r="BL7262">
        <v>82210</v>
      </c>
    </row>
    <row r="7263" spans="1:64">
      <c r="A7263" t="s">
        <v>19</v>
      </c>
      <c r="B7263" t="s">
        <v>12</v>
      </c>
      <c r="C7263" t="s">
        <v>13</v>
      </c>
      <c r="D7263" t="s">
        <v>14</v>
      </c>
      <c r="E7263" t="s">
        <v>15</v>
      </c>
      <c r="F7263" t="s">
        <v>16</v>
      </c>
      <c r="G7263" t="s">
        <v>39</v>
      </c>
      <c r="H7263" s="2" t="s">
        <v>9172</v>
      </c>
      <c r="I7263" s="2" t="s">
        <v>9173</v>
      </c>
      <c r="J7263" s="2" t="s">
        <v>9172</v>
      </c>
      <c r="K7263" s="6" t="s">
        <v>9172</v>
      </c>
      <c r="L7263" s="8" t="s">
        <v>351</v>
      </c>
      <c r="M7263" s="1">
        <v>3903</v>
      </c>
      <c r="N7263">
        <v>60068</v>
      </c>
      <c r="O7263">
        <f t="shared" si="2828"/>
        <v>0</v>
      </c>
      <c r="P7263">
        <v>41</v>
      </c>
      <c r="Q7263">
        <v>102</v>
      </c>
      <c r="R7263">
        <v>17</v>
      </c>
      <c r="S7263" s="2">
        <f t="shared" si="2829"/>
        <v>0</v>
      </c>
      <c r="T7263" s="2">
        <f t="shared" si="2830"/>
        <v>1</v>
      </c>
      <c r="U7263" s="2">
        <f t="shared" si="2830"/>
        <v>0</v>
      </c>
      <c r="V7263" s="10">
        <f t="shared" si="2830"/>
        <v>0</v>
      </c>
      <c r="W7263">
        <f t="shared" si="2831"/>
        <v>1</v>
      </c>
      <c r="X7263" s="11">
        <f t="shared" si="2832"/>
        <v>0</v>
      </c>
      <c r="Y7263">
        <f t="shared" si="2833"/>
        <v>0</v>
      </c>
      <c r="Z7263">
        <f t="shared" si="2834"/>
        <v>1</v>
      </c>
      <c r="AA7263">
        <f t="shared" si="2835"/>
        <v>0</v>
      </c>
      <c r="AB7263" s="11">
        <f t="shared" si="2836"/>
        <v>0</v>
      </c>
      <c r="AC7263">
        <f t="shared" si="2837"/>
        <v>1</v>
      </c>
      <c r="AD7263">
        <f t="shared" si="2838"/>
        <v>0</v>
      </c>
      <c r="AE7263">
        <f t="shared" si="2839"/>
        <v>0</v>
      </c>
      <c r="AF7263" s="11">
        <f t="shared" si="2840"/>
        <v>0</v>
      </c>
      <c r="AG7263">
        <f t="shared" si="2841"/>
        <v>1</v>
      </c>
      <c r="AH7263" s="11">
        <f t="shared" si="2842"/>
        <v>0</v>
      </c>
      <c r="AI7263">
        <f t="shared" si="2843"/>
        <v>1</v>
      </c>
      <c r="AJ7263" s="11">
        <f t="shared" si="2844"/>
        <v>0</v>
      </c>
      <c r="AK7263" s="2">
        <f t="shared" si="2845"/>
        <v>0</v>
      </c>
      <c r="AL7263" s="10">
        <f t="shared" si="2846"/>
        <v>0</v>
      </c>
      <c r="AN7263" s="25">
        <f t="shared" si="2847"/>
        <v>0</v>
      </c>
      <c r="AO7263" s="2">
        <f t="shared" si="2848"/>
        <v>0</v>
      </c>
      <c r="AP7263" s="2">
        <f t="shared" si="2849"/>
        <v>0</v>
      </c>
      <c r="AQ7263" s="2">
        <f t="shared" si="2850"/>
        <v>0</v>
      </c>
      <c r="AR7263" s="2">
        <f t="shared" si="2851"/>
        <v>0</v>
      </c>
      <c r="AS7263" s="27">
        <f t="shared" si="2852"/>
        <v>1</v>
      </c>
      <c r="AU7263" s="3">
        <v>0</v>
      </c>
      <c r="AV7263">
        <v>0.68122977795136619</v>
      </c>
      <c r="AX7263" s="1">
        <v>3903</v>
      </c>
      <c r="AY7263">
        <v>60068</v>
      </c>
      <c r="AZ7263">
        <v>102</v>
      </c>
      <c r="BA7263">
        <v>17</v>
      </c>
      <c r="BB7263" s="2">
        <v>0</v>
      </c>
      <c r="BC7263" s="2">
        <v>1</v>
      </c>
      <c r="BD7263" s="2">
        <v>0</v>
      </c>
      <c r="BE7263" s="10">
        <v>0</v>
      </c>
      <c r="BF7263" s="25">
        <v>0</v>
      </c>
      <c r="BG7263" s="2">
        <v>0</v>
      </c>
      <c r="BH7263">
        <v>0</v>
      </c>
      <c r="BI7263">
        <v>1</v>
      </c>
      <c r="BJ7263">
        <v>0</v>
      </c>
      <c r="BK7263" s="11">
        <v>0</v>
      </c>
      <c r="BL7263">
        <v>60068</v>
      </c>
    </row>
    <row r="7264" spans="1:64">
      <c r="A7264" t="s">
        <v>23</v>
      </c>
      <c r="B7264" t="s">
        <v>12</v>
      </c>
      <c r="C7264" t="s">
        <v>20</v>
      </c>
      <c r="D7264" t="s">
        <v>14</v>
      </c>
      <c r="E7264" t="s">
        <v>15</v>
      </c>
      <c r="F7264" t="s">
        <v>16</v>
      </c>
      <c r="G7264" t="s">
        <v>17</v>
      </c>
      <c r="H7264" s="2" t="s">
        <v>9172</v>
      </c>
      <c r="I7264" s="2" t="s">
        <v>9172</v>
      </c>
      <c r="J7264" s="2" t="s">
        <v>9172</v>
      </c>
      <c r="K7264" s="6" t="s">
        <v>9173</v>
      </c>
      <c r="L7264" s="8" t="s">
        <v>4332</v>
      </c>
      <c r="M7264" s="1">
        <v>42463</v>
      </c>
      <c r="N7264">
        <v>0</v>
      </c>
      <c r="O7264">
        <f t="shared" si="2828"/>
        <v>0</v>
      </c>
      <c r="P7264">
        <v>27</v>
      </c>
      <c r="Q7264">
        <v>309</v>
      </c>
      <c r="R7264">
        <v>16</v>
      </c>
      <c r="S7264" s="2">
        <f t="shared" si="2829"/>
        <v>0</v>
      </c>
      <c r="T7264" s="2">
        <f t="shared" si="2830"/>
        <v>0</v>
      </c>
      <c r="U7264" s="2">
        <f t="shared" si="2830"/>
        <v>0</v>
      </c>
      <c r="V7264" s="10">
        <f t="shared" si="2830"/>
        <v>1</v>
      </c>
      <c r="W7264">
        <f t="shared" si="2831"/>
        <v>0</v>
      </c>
      <c r="X7264" s="11">
        <f t="shared" si="2832"/>
        <v>1</v>
      </c>
      <c r="Y7264">
        <f t="shared" si="2833"/>
        <v>0</v>
      </c>
      <c r="Z7264">
        <f t="shared" si="2834"/>
        <v>1</v>
      </c>
      <c r="AA7264">
        <f t="shared" si="2835"/>
        <v>0</v>
      </c>
      <c r="AB7264" s="11">
        <f t="shared" si="2836"/>
        <v>0</v>
      </c>
      <c r="AC7264">
        <f t="shared" si="2837"/>
        <v>0</v>
      </c>
      <c r="AD7264">
        <f t="shared" si="2838"/>
        <v>0</v>
      </c>
      <c r="AE7264">
        <f t="shared" si="2839"/>
        <v>0</v>
      </c>
      <c r="AF7264" s="11">
        <f t="shared" si="2840"/>
        <v>0</v>
      </c>
      <c r="AG7264">
        <f t="shared" si="2841"/>
        <v>1</v>
      </c>
      <c r="AH7264" s="11">
        <f t="shared" si="2842"/>
        <v>0</v>
      </c>
      <c r="AI7264">
        <f t="shared" si="2843"/>
        <v>1</v>
      </c>
      <c r="AJ7264" s="11">
        <f t="shared" si="2844"/>
        <v>0</v>
      </c>
      <c r="AK7264" s="2">
        <f t="shared" si="2845"/>
        <v>1</v>
      </c>
      <c r="AL7264" s="10">
        <f t="shared" si="2846"/>
        <v>0</v>
      </c>
      <c r="AN7264" s="25">
        <f t="shared" si="2847"/>
        <v>0</v>
      </c>
      <c r="AO7264" s="2">
        <f t="shared" si="2848"/>
        <v>0</v>
      </c>
      <c r="AP7264" s="2">
        <f t="shared" si="2849"/>
        <v>1</v>
      </c>
      <c r="AQ7264" s="2">
        <f t="shared" si="2850"/>
        <v>0</v>
      </c>
      <c r="AR7264" s="2">
        <f t="shared" si="2851"/>
        <v>0</v>
      </c>
      <c r="AS7264" s="27">
        <f t="shared" si="2852"/>
        <v>0</v>
      </c>
      <c r="AU7264" s="3">
        <v>0</v>
      </c>
      <c r="AV7264">
        <v>0.68154063619744998</v>
      </c>
      <c r="AX7264" s="1">
        <v>42463</v>
      </c>
      <c r="AY7264">
        <v>0</v>
      </c>
      <c r="AZ7264">
        <v>309</v>
      </c>
      <c r="BA7264">
        <v>16</v>
      </c>
      <c r="BB7264" s="2">
        <v>0</v>
      </c>
      <c r="BC7264" s="2">
        <v>0</v>
      </c>
      <c r="BD7264" s="2">
        <v>0</v>
      </c>
      <c r="BE7264" s="10">
        <v>1</v>
      </c>
      <c r="BF7264" s="25">
        <v>0</v>
      </c>
      <c r="BG7264" s="2">
        <v>1</v>
      </c>
      <c r="BH7264">
        <v>0</v>
      </c>
      <c r="BI7264">
        <v>1</v>
      </c>
      <c r="BJ7264">
        <v>0</v>
      </c>
      <c r="BK7264" s="11">
        <v>0</v>
      </c>
      <c r="BL7264">
        <v>0</v>
      </c>
    </row>
    <row r="7265" spans="1:64">
      <c r="A7265" t="s">
        <v>19</v>
      </c>
      <c r="B7265" t="s">
        <v>12</v>
      </c>
      <c r="C7265" t="s">
        <v>13</v>
      </c>
      <c r="D7265" t="s">
        <v>14</v>
      </c>
      <c r="E7265" t="s">
        <v>27</v>
      </c>
      <c r="F7265" t="s">
        <v>16</v>
      </c>
      <c r="G7265" t="s">
        <v>17</v>
      </c>
      <c r="H7265" s="2" t="s">
        <v>9172</v>
      </c>
      <c r="I7265" s="2" t="s">
        <v>9173</v>
      </c>
      <c r="J7265" s="2" t="s">
        <v>9172</v>
      </c>
      <c r="K7265" s="6" t="s">
        <v>9173</v>
      </c>
      <c r="L7265" s="8" t="s">
        <v>1696</v>
      </c>
      <c r="M7265" s="1">
        <v>6293</v>
      </c>
      <c r="N7265">
        <v>26577</v>
      </c>
      <c r="O7265">
        <f t="shared" si="2828"/>
        <v>0</v>
      </c>
      <c r="P7265">
        <v>17</v>
      </c>
      <c r="Q7265">
        <v>125</v>
      </c>
      <c r="R7265">
        <v>9</v>
      </c>
      <c r="S7265" s="2">
        <f t="shared" si="2829"/>
        <v>0</v>
      </c>
      <c r="T7265" s="2">
        <f t="shared" si="2830"/>
        <v>1</v>
      </c>
      <c r="U7265" s="2">
        <f t="shared" si="2830"/>
        <v>0</v>
      </c>
      <c r="V7265" s="10">
        <f t="shared" si="2830"/>
        <v>1</v>
      </c>
      <c r="W7265">
        <f t="shared" si="2831"/>
        <v>1</v>
      </c>
      <c r="X7265" s="11">
        <f t="shared" si="2832"/>
        <v>0</v>
      </c>
      <c r="Y7265">
        <f t="shared" si="2833"/>
        <v>0</v>
      </c>
      <c r="Z7265">
        <f t="shared" si="2834"/>
        <v>1</v>
      </c>
      <c r="AA7265">
        <f t="shared" si="2835"/>
        <v>0</v>
      </c>
      <c r="AB7265" s="11">
        <f t="shared" si="2836"/>
        <v>0</v>
      </c>
      <c r="AC7265">
        <f t="shared" si="2837"/>
        <v>1</v>
      </c>
      <c r="AD7265">
        <f t="shared" si="2838"/>
        <v>0</v>
      </c>
      <c r="AE7265">
        <f t="shared" si="2839"/>
        <v>0</v>
      </c>
      <c r="AF7265" s="11">
        <f t="shared" si="2840"/>
        <v>0</v>
      </c>
      <c r="AG7265">
        <f t="shared" si="2841"/>
        <v>0</v>
      </c>
      <c r="AH7265" s="11">
        <f t="shared" si="2842"/>
        <v>1</v>
      </c>
      <c r="AI7265">
        <f t="shared" si="2843"/>
        <v>1</v>
      </c>
      <c r="AJ7265" s="11">
        <f t="shared" si="2844"/>
        <v>0</v>
      </c>
      <c r="AK7265" s="2">
        <f t="shared" si="2845"/>
        <v>1</v>
      </c>
      <c r="AL7265" s="10">
        <f t="shared" si="2846"/>
        <v>0</v>
      </c>
      <c r="AN7265" s="25">
        <f t="shared" si="2847"/>
        <v>0</v>
      </c>
      <c r="AO7265" s="2">
        <f t="shared" si="2848"/>
        <v>0</v>
      </c>
      <c r="AP7265" s="2">
        <f t="shared" si="2849"/>
        <v>0</v>
      </c>
      <c r="AQ7265" s="2">
        <f t="shared" si="2850"/>
        <v>0</v>
      </c>
      <c r="AR7265" s="2">
        <f t="shared" si="2851"/>
        <v>0</v>
      </c>
      <c r="AS7265" s="27">
        <f t="shared" si="2852"/>
        <v>0</v>
      </c>
      <c r="AU7265" s="3">
        <v>0</v>
      </c>
      <c r="AV7265">
        <v>0.68196028130220265</v>
      </c>
      <c r="AX7265" s="1">
        <v>6293</v>
      </c>
      <c r="AY7265">
        <v>26577</v>
      </c>
      <c r="AZ7265">
        <v>125</v>
      </c>
      <c r="BA7265">
        <v>9</v>
      </c>
      <c r="BB7265" s="2">
        <v>0</v>
      </c>
      <c r="BC7265" s="2">
        <v>1</v>
      </c>
      <c r="BD7265" s="2">
        <v>0</v>
      </c>
      <c r="BE7265" s="10">
        <v>1</v>
      </c>
      <c r="BF7265" s="25">
        <v>0</v>
      </c>
      <c r="BG7265" s="2">
        <v>0</v>
      </c>
      <c r="BH7265">
        <v>0</v>
      </c>
      <c r="BI7265">
        <v>1</v>
      </c>
      <c r="BJ7265">
        <v>0</v>
      </c>
      <c r="BK7265" s="11">
        <v>0</v>
      </c>
      <c r="BL7265">
        <v>26577</v>
      </c>
    </row>
    <row r="7266" spans="1:64">
      <c r="A7266" t="s">
        <v>19</v>
      </c>
      <c r="B7266" t="s">
        <v>12</v>
      </c>
      <c r="C7266" t="s">
        <v>20</v>
      </c>
      <c r="D7266" t="s">
        <v>14</v>
      </c>
      <c r="E7266" t="s">
        <v>15</v>
      </c>
      <c r="F7266" t="s">
        <v>36</v>
      </c>
      <c r="G7266" t="s">
        <v>17</v>
      </c>
      <c r="H7266" s="2" t="s">
        <v>9172</v>
      </c>
      <c r="I7266" s="2" t="s">
        <v>9173</v>
      </c>
      <c r="J7266" s="2" t="s">
        <v>9172</v>
      </c>
      <c r="K7266" s="6" t="s">
        <v>9173</v>
      </c>
      <c r="L7266" s="8" t="s">
        <v>6683</v>
      </c>
      <c r="M7266" s="1">
        <v>2937</v>
      </c>
      <c r="N7266">
        <v>0</v>
      </c>
      <c r="O7266">
        <f t="shared" si="2828"/>
        <v>0</v>
      </c>
      <c r="P7266">
        <v>35</v>
      </c>
      <c r="Q7266">
        <v>109</v>
      </c>
      <c r="R7266">
        <v>16</v>
      </c>
      <c r="S7266" s="2">
        <f t="shared" si="2829"/>
        <v>0</v>
      </c>
      <c r="T7266" s="2">
        <f t="shared" si="2830"/>
        <v>1</v>
      </c>
      <c r="U7266" s="2">
        <f t="shared" si="2830"/>
        <v>0</v>
      </c>
      <c r="V7266" s="10">
        <f t="shared" si="2830"/>
        <v>1</v>
      </c>
      <c r="W7266">
        <f t="shared" si="2831"/>
        <v>1</v>
      </c>
      <c r="X7266" s="11">
        <f t="shared" si="2832"/>
        <v>0</v>
      </c>
      <c r="Y7266">
        <f t="shared" si="2833"/>
        <v>0</v>
      </c>
      <c r="Z7266">
        <f t="shared" si="2834"/>
        <v>1</v>
      </c>
      <c r="AA7266">
        <f t="shared" si="2835"/>
        <v>0</v>
      </c>
      <c r="AB7266" s="11">
        <f t="shared" si="2836"/>
        <v>0</v>
      </c>
      <c r="AC7266">
        <f t="shared" si="2837"/>
        <v>0</v>
      </c>
      <c r="AD7266">
        <f t="shared" si="2838"/>
        <v>0</v>
      </c>
      <c r="AE7266">
        <f t="shared" si="2839"/>
        <v>0</v>
      </c>
      <c r="AF7266" s="11">
        <f t="shared" si="2840"/>
        <v>0</v>
      </c>
      <c r="AG7266">
        <f t="shared" si="2841"/>
        <v>1</v>
      </c>
      <c r="AH7266" s="11">
        <f t="shared" si="2842"/>
        <v>0</v>
      </c>
      <c r="AI7266">
        <f t="shared" si="2843"/>
        <v>0</v>
      </c>
      <c r="AJ7266" s="11">
        <f t="shared" si="2844"/>
        <v>1</v>
      </c>
      <c r="AK7266" s="2">
        <f t="shared" si="2845"/>
        <v>1</v>
      </c>
      <c r="AL7266" s="10">
        <f t="shared" si="2846"/>
        <v>0</v>
      </c>
      <c r="AN7266" s="25">
        <f t="shared" si="2847"/>
        <v>0</v>
      </c>
      <c r="AO7266" s="2">
        <f t="shared" si="2848"/>
        <v>0</v>
      </c>
      <c r="AP7266" s="2">
        <f t="shared" si="2849"/>
        <v>1</v>
      </c>
      <c r="AQ7266" s="2">
        <f t="shared" si="2850"/>
        <v>0</v>
      </c>
      <c r="AR7266" s="2">
        <f t="shared" si="2851"/>
        <v>0</v>
      </c>
      <c r="AS7266" s="27">
        <f t="shared" si="2852"/>
        <v>0</v>
      </c>
      <c r="AU7266" s="3">
        <v>0</v>
      </c>
      <c r="AV7266">
        <v>0.68202053926979211</v>
      </c>
      <c r="AX7266" s="1">
        <v>2937</v>
      </c>
      <c r="AY7266">
        <v>0</v>
      </c>
      <c r="AZ7266">
        <v>109</v>
      </c>
      <c r="BA7266">
        <v>16</v>
      </c>
      <c r="BB7266" s="2">
        <v>0</v>
      </c>
      <c r="BC7266" s="2">
        <v>1</v>
      </c>
      <c r="BD7266" s="2">
        <v>0</v>
      </c>
      <c r="BE7266" s="10">
        <v>1</v>
      </c>
      <c r="BF7266" s="25">
        <v>0</v>
      </c>
      <c r="BG7266" s="2">
        <v>1</v>
      </c>
      <c r="BH7266">
        <v>0</v>
      </c>
      <c r="BI7266">
        <v>1</v>
      </c>
      <c r="BJ7266">
        <v>0</v>
      </c>
      <c r="BK7266" s="11">
        <v>0</v>
      </c>
      <c r="BL7266">
        <v>0</v>
      </c>
    </row>
    <row r="7267" spans="1:64">
      <c r="A7267" t="s">
        <v>11</v>
      </c>
      <c r="B7267" t="s">
        <v>32</v>
      </c>
      <c r="C7267" t="s">
        <v>13</v>
      </c>
      <c r="D7267" t="s">
        <v>14</v>
      </c>
      <c r="E7267" t="s">
        <v>27</v>
      </c>
      <c r="F7267" t="s">
        <v>16</v>
      </c>
      <c r="G7267" t="s">
        <v>17</v>
      </c>
      <c r="H7267" s="2" t="s">
        <v>9172</v>
      </c>
      <c r="I7267" s="2" t="s">
        <v>9173</v>
      </c>
      <c r="J7267" s="2" t="s">
        <v>9172</v>
      </c>
      <c r="K7267" s="6" t="s">
        <v>9173</v>
      </c>
      <c r="L7267" s="8" t="s">
        <v>8124</v>
      </c>
      <c r="M7267" s="1">
        <v>2858</v>
      </c>
      <c r="N7267">
        <v>27382</v>
      </c>
      <c r="O7267">
        <f t="shared" si="2828"/>
        <v>0</v>
      </c>
      <c r="P7267">
        <v>56</v>
      </c>
      <c r="Q7267">
        <v>67</v>
      </c>
      <c r="R7267">
        <v>33</v>
      </c>
      <c r="S7267" s="2">
        <f t="shared" si="2829"/>
        <v>0</v>
      </c>
      <c r="T7267" s="2">
        <f t="shared" si="2830"/>
        <v>1</v>
      </c>
      <c r="U7267" s="2">
        <f t="shared" si="2830"/>
        <v>0</v>
      </c>
      <c r="V7267" s="10">
        <f t="shared" si="2830"/>
        <v>1</v>
      </c>
      <c r="W7267">
        <f t="shared" si="2831"/>
        <v>0</v>
      </c>
      <c r="X7267" s="11">
        <f t="shared" si="2832"/>
        <v>0</v>
      </c>
      <c r="Y7267">
        <f t="shared" si="2833"/>
        <v>0</v>
      </c>
      <c r="Z7267">
        <f t="shared" si="2834"/>
        <v>0</v>
      </c>
      <c r="AA7267">
        <f t="shared" si="2835"/>
        <v>1</v>
      </c>
      <c r="AB7267" s="11">
        <f t="shared" si="2836"/>
        <v>0</v>
      </c>
      <c r="AC7267">
        <f t="shared" si="2837"/>
        <v>1</v>
      </c>
      <c r="AD7267">
        <f t="shared" si="2838"/>
        <v>0</v>
      </c>
      <c r="AE7267">
        <f t="shared" si="2839"/>
        <v>0</v>
      </c>
      <c r="AF7267" s="11">
        <f t="shared" si="2840"/>
        <v>0</v>
      </c>
      <c r="AG7267">
        <f t="shared" si="2841"/>
        <v>0</v>
      </c>
      <c r="AH7267" s="11">
        <f t="shared" si="2842"/>
        <v>1</v>
      </c>
      <c r="AI7267">
        <f t="shared" si="2843"/>
        <v>1</v>
      </c>
      <c r="AJ7267" s="11">
        <f t="shared" si="2844"/>
        <v>0</v>
      </c>
      <c r="AK7267" s="2">
        <f t="shared" si="2845"/>
        <v>1</v>
      </c>
      <c r="AL7267" s="10">
        <f t="shared" si="2846"/>
        <v>0</v>
      </c>
      <c r="AN7267" s="25">
        <f t="shared" si="2847"/>
        <v>1</v>
      </c>
      <c r="AO7267" s="2">
        <f t="shared" si="2848"/>
        <v>0</v>
      </c>
      <c r="AP7267" s="2">
        <f t="shared" si="2849"/>
        <v>0</v>
      </c>
      <c r="AQ7267" s="2">
        <f t="shared" si="2850"/>
        <v>0</v>
      </c>
      <c r="AR7267" s="2">
        <f t="shared" si="2851"/>
        <v>0</v>
      </c>
      <c r="AS7267" s="27">
        <f t="shared" si="2852"/>
        <v>0</v>
      </c>
      <c r="AU7267" s="3">
        <v>0</v>
      </c>
      <c r="AV7267">
        <v>0.6821605096022415</v>
      </c>
      <c r="AX7267" s="1">
        <v>2858</v>
      </c>
      <c r="AY7267">
        <v>27382</v>
      </c>
      <c r="AZ7267">
        <v>67</v>
      </c>
      <c r="BA7267">
        <v>33</v>
      </c>
      <c r="BB7267" s="2">
        <v>0</v>
      </c>
      <c r="BC7267" s="2">
        <v>1</v>
      </c>
      <c r="BD7267" s="2">
        <v>0</v>
      </c>
      <c r="BE7267" s="10">
        <v>1</v>
      </c>
      <c r="BF7267" s="25">
        <v>1</v>
      </c>
      <c r="BG7267" s="2">
        <v>0</v>
      </c>
      <c r="BH7267">
        <v>0</v>
      </c>
      <c r="BI7267">
        <v>0</v>
      </c>
      <c r="BJ7267">
        <v>1</v>
      </c>
      <c r="BK7267" s="11">
        <v>0</v>
      </c>
      <c r="BL7267">
        <v>27382</v>
      </c>
    </row>
    <row r="7268" spans="1:64">
      <c r="A7268" t="s">
        <v>23</v>
      </c>
      <c r="B7268" t="s">
        <v>12</v>
      </c>
      <c r="C7268" t="s">
        <v>13</v>
      </c>
      <c r="D7268" t="s">
        <v>14</v>
      </c>
      <c r="E7268" t="s">
        <v>15</v>
      </c>
      <c r="F7268" t="s">
        <v>16</v>
      </c>
      <c r="G7268" t="s">
        <v>17</v>
      </c>
      <c r="H7268" s="2" t="s">
        <v>9172</v>
      </c>
      <c r="I7268" s="2" t="s">
        <v>9172</v>
      </c>
      <c r="J7268" s="2" t="s">
        <v>9172</v>
      </c>
      <c r="K7268" s="6" t="s">
        <v>9172</v>
      </c>
      <c r="L7268" s="8" t="s">
        <v>324</v>
      </c>
      <c r="M7268" s="1">
        <v>9028</v>
      </c>
      <c r="N7268">
        <v>99002</v>
      </c>
      <c r="O7268">
        <f t="shared" si="2828"/>
        <v>0</v>
      </c>
      <c r="P7268">
        <v>58</v>
      </c>
      <c r="Q7268">
        <v>96</v>
      </c>
      <c r="R7268">
        <v>33</v>
      </c>
      <c r="S7268" s="2">
        <f t="shared" si="2829"/>
        <v>0</v>
      </c>
      <c r="T7268" s="2">
        <f t="shared" si="2830"/>
        <v>0</v>
      </c>
      <c r="U7268" s="2">
        <f t="shared" si="2830"/>
        <v>0</v>
      </c>
      <c r="V7268" s="10">
        <f t="shared" si="2830"/>
        <v>0</v>
      </c>
      <c r="W7268">
        <f t="shared" si="2831"/>
        <v>0</v>
      </c>
      <c r="X7268" s="11">
        <f t="shared" si="2832"/>
        <v>1</v>
      </c>
      <c r="Y7268">
        <f t="shared" si="2833"/>
        <v>0</v>
      </c>
      <c r="Z7268">
        <f t="shared" si="2834"/>
        <v>1</v>
      </c>
      <c r="AA7268">
        <f t="shared" si="2835"/>
        <v>0</v>
      </c>
      <c r="AB7268" s="11">
        <f t="shared" si="2836"/>
        <v>0</v>
      </c>
      <c r="AC7268">
        <f t="shared" si="2837"/>
        <v>1</v>
      </c>
      <c r="AD7268">
        <f t="shared" si="2838"/>
        <v>0</v>
      </c>
      <c r="AE7268">
        <f t="shared" si="2839"/>
        <v>0</v>
      </c>
      <c r="AF7268" s="11">
        <f t="shared" si="2840"/>
        <v>0</v>
      </c>
      <c r="AG7268">
        <f t="shared" si="2841"/>
        <v>1</v>
      </c>
      <c r="AH7268" s="11">
        <f t="shared" si="2842"/>
        <v>0</v>
      </c>
      <c r="AI7268">
        <f t="shared" si="2843"/>
        <v>1</v>
      </c>
      <c r="AJ7268" s="11">
        <f t="shared" si="2844"/>
        <v>0</v>
      </c>
      <c r="AK7268" s="2">
        <f t="shared" si="2845"/>
        <v>1</v>
      </c>
      <c r="AL7268" s="10">
        <f t="shared" si="2846"/>
        <v>0</v>
      </c>
      <c r="AN7268" s="25">
        <f t="shared" si="2847"/>
        <v>0</v>
      </c>
      <c r="AO7268" s="2">
        <f t="shared" si="2848"/>
        <v>0</v>
      </c>
      <c r="AP7268" s="2">
        <f t="shared" si="2849"/>
        <v>0</v>
      </c>
      <c r="AQ7268" s="2">
        <f t="shared" si="2850"/>
        <v>0</v>
      </c>
      <c r="AR7268" s="2">
        <f t="shared" si="2851"/>
        <v>0</v>
      </c>
      <c r="AS7268" s="27">
        <f t="shared" si="2852"/>
        <v>0</v>
      </c>
      <c r="AU7268" s="3">
        <v>0</v>
      </c>
      <c r="AV7268">
        <v>0.68303486736632646</v>
      </c>
      <c r="AX7268" s="1">
        <v>9028</v>
      </c>
      <c r="AY7268">
        <v>99002</v>
      </c>
      <c r="AZ7268">
        <v>96</v>
      </c>
      <c r="BA7268">
        <v>33</v>
      </c>
      <c r="BB7268" s="2">
        <v>0</v>
      </c>
      <c r="BC7268" s="2">
        <v>0</v>
      </c>
      <c r="BD7268" s="2">
        <v>0</v>
      </c>
      <c r="BE7268" s="10">
        <v>0</v>
      </c>
      <c r="BF7268" s="25">
        <v>0</v>
      </c>
      <c r="BG7268" s="2">
        <v>0</v>
      </c>
      <c r="BH7268">
        <v>0</v>
      </c>
      <c r="BI7268">
        <v>1</v>
      </c>
      <c r="BJ7268">
        <v>0</v>
      </c>
      <c r="BK7268" s="11">
        <v>0</v>
      </c>
      <c r="BL7268">
        <v>99002</v>
      </c>
    </row>
    <row r="7269" spans="1:64">
      <c r="A7269" t="s">
        <v>11</v>
      </c>
      <c r="B7269" t="s">
        <v>32</v>
      </c>
      <c r="C7269" t="s">
        <v>13</v>
      </c>
      <c r="D7269" t="s">
        <v>14</v>
      </c>
      <c r="E7269" t="s">
        <v>15</v>
      </c>
      <c r="F7269" t="s">
        <v>16</v>
      </c>
      <c r="G7269" t="s">
        <v>17</v>
      </c>
      <c r="H7269" s="2" t="s">
        <v>9172</v>
      </c>
      <c r="I7269" s="2" t="s">
        <v>9173</v>
      </c>
      <c r="J7269" s="2" t="s">
        <v>9172</v>
      </c>
      <c r="K7269" s="6" t="s">
        <v>9173</v>
      </c>
      <c r="L7269" s="8" t="s">
        <v>1479</v>
      </c>
      <c r="M7269" s="1">
        <v>8790</v>
      </c>
      <c r="N7269">
        <v>22849</v>
      </c>
      <c r="O7269">
        <f t="shared" si="2828"/>
        <v>0</v>
      </c>
      <c r="P7269">
        <v>17</v>
      </c>
      <c r="Q7269">
        <v>145</v>
      </c>
      <c r="R7269">
        <v>5</v>
      </c>
      <c r="S7269" s="2">
        <f t="shared" si="2829"/>
        <v>0</v>
      </c>
      <c r="T7269" s="2">
        <f t="shared" si="2830"/>
        <v>1</v>
      </c>
      <c r="U7269" s="2">
        <f t="shared" si="2830"/>
        <v>0</v>
      </c>
      <c r="V7269" s="10">
        <f t="shared" si="2830"/>
        <v>1</v>
      </c>
      <c r="W7269">
        <f t="shared" si="2831"/>
        <v>0</v>
      </c>
      <c r="X7269" s="11">
        <f t="shared" si="2832"/>
        <v>0</v>
      </c>
      <c r="Y7269">
        <f t="shared" si="2833"/>
        <v>0</v>
      </c>
      <c r="Z7269">
        <f t="shared" si="2834"/>
        <v>0</v>
      </c>
      <c r="AA7269">
        <f t="shared" si="2835"/>
        <v>1</v>
      </c>
      <c r="AB7269" s="11">
        <f t="shared" si="2836"/>
        <v>0</v>
      </c>
      <c r="AC7269">
        <f t="shared" si="2837"/>
        <v>1</v>
      </c>
      <c r="AD7269">
        <f t="shared" si="2838"/>
        <v>0</v>
      </c>
      <c r="AE7269">
        <f t="shared" si="2839"/>
        <v>0</v>
      </c>
      <c r="AF7269" s="11">
        <f t="shared" si="2840"/>
        <v>0</v>
      </c>
      <c r="AG7269">
        <f t="shared" si="2841"/>
        <v>1</v>
      </c>
      <c r="AH7269" s="11">
        <f t="shared" si="2842"/>
        <v>0</v>
      </c>
      <c r="AI7269">
        <f t="shared" si="2843"/>
        <v>1</v>
      </c>
      <c r="AJ7269" s="11">
        <f t="shared" si="2844"/>
        <v>0</v>
      </c>
      <c r="AK7269" s="2">
        <f t="shared" si="2845"/>
        <v>1</v>
      </c>
      <c r="AL7269" s="10">
        <f t="shared" si="2846"/>
        <v>0</v>
      </c>
      <c r="AN7269" s="25">
        <f t="shared" si="2847"/>
        <v>1</v>
      </c>
      <c r="AO7269" s="2">
        <f t="shared" si="2848"/>
        <v>0</v>
      </c>
      <c r="AP7269" s="2">
        <f t="shared" si="2849"/>
        <v>0</v>
      </c>
      <c r="AQ7269" s="2">
        <f t="shared" si="2850"/>
        <v>0</v>
      </c>
      <c r="AR7269" s="2">
        <f t="shared" si="2851"/>
        <v>0</v>
      </c>
      <c r="AS7269" s="27">
        <f t="shared" si="2852"/>
        <v>0</v>
      </c>
      <c r="AU7269" s="3">
        <v>0</v>
      </c>
      <c r="AV7269">
        <v>0.68323488332481819</v>
      </c>
      <c r="AX7269" s="1">
        <v>8790</v>
      </c>
      <c r="AY7269">
        <v>22849</v>
      </c>
      <c r="AZ7269">
        <v>145</v>
      </c>
      <c r="BA7269">
        <v>5</v>
      </c>
      <c r="BB7269" s="2">
        <v>0</v>
      </c>
      <c r="BC7269" s="2">
        <v>1</v>
      </c>
      <c r="BD7269" s="2">
        <v>0</v>
      </c>
      <c r="BE7269" s="10">
        <v>1</v>
      </c>
      <c r="BF7269" s="25">
        <v>1</v>
      </c>
      <c r="BG7269" s="2">
        <v>0</v>
      </c>
      <c r="BH7269">
        <v>0</v>
      </c>
      <c r="BI7269">
        <v>0</v>
      </c>
      <c r="BJ7269">
        <v>1</v>
      </c>
      <c r="BK7269" s="11">
        <v>0</v>
      </c>
      <c r="BL7269">
        <v>22849</v>
      </c>
    </row>
    <row r="7270" spans="1:64">
      <c r="A7270" t="s">
        <v>11</v>
      </c>
      <c r="B7270" t="s">
        <v>43</v>
      </c>
      <c r="C7270" t="s">
        <v>13</v>
      </c>
      <c r="D7270" t="s">
        <v>14</v>
      </c>
      <c r="E7270" t="s">
        <v>33</v>
      </c>
      <c r="F7270" t="s">
        <v>16</v>
      </c>
      <c r="G7270" t="s">
        <v>17</v>
      </c>
      <c r="H7270" s="2" t="s">
        <v>9172</v>
      </c>
      <c r="I7270" s="2" t="s">
        <v>9173</v>
      </c>
      <c r="J7270" s="2" t="s">
        <v>9172</v>
      </c>
      <c r="K7270" s="6" t="s">
        <v>9173</v>
      </c>
      <c r="L7270" s="8" t="s">
        <v>3762</v>
      </c>
      <c r="M7270" s="1">
        <v>8861</v>
      </c>
      <c r="N7270">
        <v>48736</v>
      </c>
      <c r="O7270">
        <f t="shared" si="2828"/>
        <v>0</v>
      </c>
      <c r="P7270">
        <v>35</v>
      </c>
      <c r="Q7270">
        <v>117</v>
      </c>
      <c r="R7270">
        <v>14</v>
      </c>
      <c r="S7270" s="2">
        <f t="shared" si="2829"/>
        <v>0</v>
      </c>
      <c r="T7270" s="2">
        <f t="shared" si="2830"/>
        <v>1</v>
      </c>
      <c r="U7270" s="2">
        <f t="shared" si="2830"/>
        <v>0</v>
      </c>
      <c r="V7270" s="10">
        <f t="shared" si="2830"/>
        <v>1</v>
      </c>
      <c r="W7270">
        <f t="shared" si="2831"/>
        <v>0</v>
      </c>
      <c r="X7270" s="11">
        <f t="shared" si="2832"/>
        <v>0</v>
      </c>
      <c r="Y7270">
        <f t="shared" si="2833"/>
        <v>0</v>
      </c>
      <c r="Z7270">
        <f t="shared" si="2834"/>
        <v>0</v>
      </c>
      <c r="AA7270">
        <f t="shared" si="2835"/>
        <v>0</v>
      </c>
      <c r="AB7270" s="11">
        <f t="shared" si="2836"/>
        <v>0</v>
      </c>
      <c r="AC7270">
        <f t="shared" si="2837"/>
        <v>1</v>
      </c>
      <c r="AD7270">
        <f t="shared" si="2838"/>
        <v>0</v>
      </c>
      <c r="AE7270">
        <f t="shared" si="2839"/>
        <v>0</v>
      </c>
      <c r="AF7270" s="11">
        <f t="shared" si="2840"/>
        <v>0</v>
      </c>
      <c r="AG7270">
        <f t="shared" si="2841"/>
        <v>0</v>
      </c>
      <c r="AH7270" s="11">
        <f t="shared" si="2842"/>
        <v>0</v>
      </c>
      <c r="AI7270">
        <f t="shared" si="2843"/>
        <v>1</v>
      </c>
      <c r="AJ7270" s="11">
        <f t="shared" si="2844"/>
        <v>0</v>
      </c>
      <c r="AK7270" s="2">
        <f t="shared" si="2845"/>
        <v>1</v>
      </c>
      <c r="AL7270" s="10">
        <f t="shared" si="2846"/>
        <v>0</v>
      </c>
      <c r="AN7270" s="25">
        <f t="shared" si="2847"/>
        <v>1</v>
      </c>
      <c r="AO7270" s="2">
        <f t="shared" si="2848"/>
        <v>1</v>
      </c>
      <c r="AP7270" s="2">
        <f t="shared" si="2849"/>
        <v>0</v>
      </c>
      <c r="AQ7270" s="2">
        <f t="shared" si="2850"/>
        <v>1</v>
      </c>
      <c r="AR7270" s="2">
        <f t="shared" si="2851"/>
        <v>0</v>
      </c>
      <c r="AS7270" s="27">
        <f t="shared" si="2852"/>
        <v>0</v>
      </c>
      <c r="AU7270" s="3">
        <v>0</v>
      </c>
      <c r="AV7270">
        <v>0.68369633410298092</v>
      </c>
      <c r="AX7270" s="1">
        <v>8861</v>
      </c>
      <c r="AY7270">
        <v>48736</v>
      </c>
      <c r="AZ7270">
        <v>117</v>
      </c>
      <c r="BA7270">
        <v>14</v>
      </c>
      <c r="BB7270" s="2">
        <v>0</v>
      </c>
      <c r="BC7270" s="2">
        <v>1</v>
      </c>
      <c r="BD7270" s="2">
        <v>0</v>
      </c>
      <c r="BE7270" s="10">
        <v>1</v>
      </c>
      <c r="BF7270" s="25">
        <v>1</v>
      </c>
      <c r="BG7270" s="2">
        <v>0</v>
      </c>
      <c r="BH7270">
        <v>0</v>
      </c>
      <c r="BI7270">
        <v>0</v>
      </c>
      <c r="BJ7270">
        <v>0</v>
      </c>
      <c r="BK7270" s="11">
        <v>0</v>
      </c>
      <c r="BL7270">
        <v>48736</v>
      </c>
    </row>
    <row r="7271" spans="1:64">
      <c r="A7271" t="s">
        <v>11</v>
      </c>
      <c r="B7271" t="s">
        <v>32</v>
      </c>
      <c r="C7271" t="s">
        <v>13</v>
      </c>
      <c r="D7271" t="s">
        <v>14</v>
      </c>
      <c r="E7271" t="s">
        <v>33</v>
      </c>
      <c r="F7271" t="s">
        <v>16</v>
      </c>
      <c r="G7271" t="s">
        <v>17</v>
      </c>
      <c r="H7271" s="2" t="s">
        <v>9173</v>
      </c>
      <c r="I7271" s="2" t="s">
        <v>9173</v>
      </c>
      <c r="J7271" s="2" t="s">
        <v>9172</v>
      </c>
      <c r="K7271" s="6" t="s">
        <v>9173</v>
      </c>
      <c r="L7271" s="8" t="s">
        <v>1385</v>
      </c>
      <c r="M7271" s="1">
        <v>5419</v>
      </c>
      <c r="N7271">
        <v>73536</v>
      </c>
      <c r="O7271">
        <f t="shared" si="2828"/>
        <v>0</v>
      </c>
      <c r="P7271">
        <v>50</v>
      </c>
      <c r="Q7271">
        <v>53</v>
      </c>
      <c r="R7271">
        <v>29</v>
      </c>
      <c r="S7271" s="2">
        <f t="shared" si="2829"/>
        <v>1</v>
      </c>
      <c r="T7271" s="2">
        <f t="shared" si="2830"/>
        <v>1</v>
      </c>
      <c r="U7271" s="2">
        <f t="shared" si="2830"/>
        <v>0</v>
      </c>
      <c r="V7271" s="10">
        <f t="shared" si="2830"/>
        <v>1</v>
      </c>
      <c r="W7271">
        <f t="shared" si="2831"/>
        <v>0</v>
      </c>
      <c r="X7271" s="11">
        <f t="shared" si="2832"/>
        <v>0</v>
      </c>
      <c r="Y7271">
        <f t="shared" si="2833"/>
        <v>0</v>
      </c>
      <c r="Z7271">
        <f t="shared" si="2834"/>
        <v>0</v>
      </c>
      <c r="AA7271">
        <f t="shared" si="2835"/>
        <v>1</v>
      </c>
      <c r="AB7271" s="11">
        <f t="shared" si="2836"/>
        <v>0</v>
      </c>
      <c r="AC7271">
        <f t="shared" si="2837"/>
        <v>1</v>
      </c>
      <c r="AD7271">
        <f t="shared" si="2838"/>
        <v>0</v>
      </c>
      <c r="AE7271">
        <f t="shared" si="2839"/>
        <v>0</v>
      </c>
      <c r="AF7271" s="11">
        <f t="shared" si="2840"/>
        <v>0</v>
      </c>
      <c r="AG7271">
        <f t="shared" si="2841"/>
        <v>0</v>
      </c>
      <c r="AH7271" s="11">
        <f t="shared" si="2842"/>
        <v>0</v>
      </c>
      <c r="AI7271">
        <f t="shared" si="2843"/>
        <v>1</v>
      </c>
      <c r="AJ7271" s="11">
        <f t="shared" si="2844"/>
        <v>0</v>
      </c>
      <c r="AK7271" s="2">
        <f t="shared" si="2845"/>
        <v>1</v>
      </c>
      <c r="AL7271" s="10">
        <f t="shared" si="2846"/>
        <v>0</v>
      </c>
      <c r="AN7271" s="25">
        <f t="shared" si="2847"/>
        <v>1</v>
      </c>
      <c r="AO7271" s="2">
        <f t="shared" si="2848"/>
        <v>0</v>
      </c>
      <c r="AP7271" s="2">
        <f t="shared" si="2849"/>
        <v>0</v>
      </c>
      <c r="AQ7271" s="2">
        <f t="shared" si="2850"/>
        <v>1</v>
      </c>
      <c r="AR7271" s="2">
        <f t="shared" si="2851"/>
        <v>0</v>
      </c>
      <c r="AS7271" s="27">
        <f t="shared" si="2852"/>
        <v>0</v>
      </c>
      <c r="AU7271" s="3">
        <v>0</v>
      </c>
      <c r="AV7271">
        <v>0.68428307850113279</v>
      </c>
      <c r="AX7271" s="1">
        <v>5419</v>
      </c>
      <c r="AY7271">
        <v>73536</v>
      </c>
      <c r="AZ7271">
        <v>53</v>
      </c>
      <c r="BA7271">
        <v>29</v>
      </c>
      <c r="BB7271" s="2">
        <v>1</v>
      </c>
      <c r="BC7271" s="2">
        <v>1</v>
      </c>
      <c r="BD7271" s="2">
        <v>0</v>
      </c>
      <c r="BE7271" s="10">
        <v>1</v>
      </c>
      <c r="BF7271" s="25">
        <v>1</v>
      </c>
      <c r="BG7271" s="2">
        <v>0</v>
      </c>
      <c r="BH7271">
        <v>0</v>
      </c>
      <c r="BI7271">
        <v>0</v>
      </c>
      <c r="BJ7271">
        <v>1</v>
      </c>
      <c r="BK7271" s="11">
        <v>0</v>
      </c>
      <c r="BL7271">
        <v>73536</v>
      </c>
    </row>
    <row r="7272" spans="1:64">
      <c r="A7272" t="s">
        <v>11</v>
      </c>
      <c r="B7272" t="s">
        <v>30</v>
      </c>
      <c r="C7272" t="s">
        <v>20</v>
      </c>
      <c r="D7272" t="s">
        <v>14</v>
      </c>
      <c r="E7272" t="s">
        <v>15</v>
      </c>
      <c r="F7272" t="s">
        <v>21</v>
      </c>
      <c r="G7272" t="s">
        <v>39</v>
      </c>
      <c r="H7272" s="2" t="s">
        <v>9172</v>
      </c>
      <c r="I7272" s="2" t="s">
        <v>9173</v>
      </c>
      <c r="J7272" s="2" t="s">
        <v>9172</v>
      </c>
      <c r="K7272" s="6" t="s">
        <v>9173</v>
      </c>
      <c r="L7272" s="8" t="s">
        <v>7980</v>
      </c>
      <c r="M7272" s="1">
        <v>7205</v>
      </c>
      <c r="N7272">
        <v>0</v>
      </c>
      <c r="O7272">
        <f t="shared" si="2828"/>
        <v>0</v>
      </c>
      <c r="P7272">
        <v>45</v>
      </c>
      <c r="Q7272">
        <v>64</v>
      </c>
      <c r="R7272">
        <v>27</v>
      </c>
      <c r="S7272" s="2">
        <f t="shared" si="2829"/>
        <v>0</v>
      </c>
      <c r="T7272" s="2">
        <f t="shared" si="2830"/>
        <v>1</v>
      </c>
      <c r="U7272" s="2">
        <f t="shared" si="2830"/>
        <v>0</v>
      </c>
      <c r="V7272" s="10">
        <f t="shared" si="2830"/>
        <v>1</v>
      </c>
      <c r="W7272">
        <f t="shared" si="2831"/>
        <v>0</v>
      </c>
      <c r="X7272" s="11">
        <f t="shared" si="2832"/>
        <v>0</v>
      </c>
      <c r="Y7272">
        <f t="shared" si="2833"/>
        <v>1</v>
      </c>
      <c r="Z7272">
        <f t="shared" si="2834"/>
        <v>0</v>
      </c>
      <c r="AA7272">
        <f t="shared" si="2835"/>
        <v>0</v>
      </c>
      <c r="AB7272" s="11">
        <f t="shared" si="2836"/>
        <v>0</v>
      </c>
      <c r="AC7272">
        <f t="shared" si="2837"/>
        <v>0</v>
      </c>
      <c r="AD7272">
        <f t="shared" si="2838"/>
        <v>0</v>
      </c>
      <c r="AE7272">
        <f t="shared" si="2839"/>
        <v>0</v>
      </c>
      <c r="AF7272" s="11">
        <f t="shared" si="2840"/>
        <v>0</v>
      </c>
      <c r="AG7272">
        <f t="shared" si="2841"/>
        <v>1</v>
      </c>
      <c r="AH7272" s="11">
        <f t="shared" si="2842"/>
        <v>0</v>
      </c>
      <c r="AI7272">
        <f t="shared" si="2843"/>
        <v>0</v>
      </c>
      <c r="AJ7272" s="11">
        <f t="shared" si="2844"/>
        <v>0</v>
      </c>
      <c r="AK7272" s="2">
        <f t="shared" si="2845"/>
        <v>0</v>
      </c>
      <c r="AL7272" s="10">
        <f t="shared" si="2846"/>
        <v>0</v>
      </c>
      <c r="AN7272" s="25">
        <f t="shared" si="2847"/>
        <v>1</v>
      </c>
      <c r="AO7272" s="2">
        <f t="shared" si="2848"/>
        <v>0</v>
      </c>
      <c r="AP7272" s="2">
        <f t="shared" si="2849"/>
        <v>1</v>
      </c>
      <c r="AQ7272" s="2">
        <f t="shared" si="2850"/>
        <v>0</v>
      </c>
      <c r="AR7272" s="2">
        <f t="shared" si="2851"/>
        <v>1</v>
      </c>
      <c r="AS7272" s="27">
        <f t="shared" si="2852"/>
        <v>1</v>
      </c>
      <c r="AU7272" s="3">
        <v>0</v>
      </c>
      <c r="AV7272">
        <v>0.68468165522659274</v>
      </c>
      <c r="AX7272" s="1">
        <v>7205</v>
      </c>
      <c r="AY7272">
        <v>0</v>
      </c>
      <c r="AZ7272">
        <v>64</v>
      </c>
      <c r="BA7272">
        <v>27</v>
      </c>
      <c r="BB7272" s="2">
        <v>0</v>
      </c>
      <c r="BC7272" s="2">
        <v>1</v>
      </c>
      <c r="BD7272" s="2">
        <v>0</v>
      </c>
      <c r="BE7272" s="10">
        <v>1</v>
      </c>
      <c r="BF7272" s="25">
        <v>1</v>
      </c>
      <c r="BG7272" s="2">
        <v>1</v>
      </c>
      <c r="BH7272">
        <v>1</v>
      </c>
      <c r="BI7272">
        <v>0</v>
      </c>
      <c r="BJ7272">
        <v>0</v>
      </c>
      <c r="BK7272" s="11">
        <v>0</v>
      </c>
      <c r="BL7272">
        <v>0</v>
      </c>
    </row>
    <row r="7273" spans="1:64">
      <c r="A7273" t="s">
        <v>19</v>
      </c>
      <c r="B7273" t="s">
        <v>43</v>
      </c>
      <c r="C7273" t="s">
        <v>13</v>
      </c>
      <c r="D7273" t="s">
        <v>14</v>
      </c>
      <c r="E7273" t="s">
        <v>33</v>
      </c>
      <c r="F7273" t="s">
        <v>36</v>
      </c>
      <c r="G7273" t="s">
        <v>17</v>
      </c>
      <c r="H7273" s="2" t="s">
        <v>9172</v>
      </c>
      <c r="I7273" s="2" t="s">
        <v>9173</v>
      </c>
      <c r="J7273" s="2" t="s">
        <v>9172</v>
      </c>
      <c r="K7273" s="6" t="s">
        <v>9173</v>
      </c>
      <c r="L7273" s="8" t="s">
        <v>3738</v>
      </c>
      <c r="M7273" s="1">
        <v>7447</v>
      </c>
      <c r="N7273">
        <v>98235</v>
      </c>
      <c r="O7273">
        <f t="shared" si="2828"/>
        <v>0</v>
      </c>
      <c r="P7273">
        <v>37</v>
      </c>
      <c r="Q7273">
        <v>83</v>
      </c>
      <c r="R7273">
        <v>21</v>
      </c>
      <c r="S7273" s="2">
        <f t="shared" si="2829"/>
        <v>0</v>
      </c>
      <c r="T7273" s="2">
        <f t="shared" si="2830"/>
        <v>1</v>
      </c>
      <c r="U7273" s="2">
        <f t="shared" si="2830"/>
        <v>0</v>
      </c>
      <c r="V7273" s="10">
        <f t="shared" si="2830"/>
        <v>1</v>
      </c>
      <c r="W7273">
        <f t="shared" si="2831"/>
        <v>1</v>
      </c>
      <c r="X7273" s="11">
        <f t="shared" si="2832"/>
        <v>0</v>
      </c>
      <c r="Y7273">
        <f t="shared" si="2833"/>
        <v>0</v>
      </c>
      <c r="Z7273">
        <f t="shared" si="2834"/>
        <v>0</v>
      </c>
      <c r="AA7273">
        <f t="shared" si="2835"/>
        <v>0</v>
      </c>
      <c r="AB7273" s="11">
        <f t="shared" si="2836"/>
        <v>0</v>
      </c>
      <c r="AC7273">
        <f t="shared" si="2837"/>
        <v>1</v>
      </c>
      <c r="AD7273">
        <f t="shared" si="2838"/>
        <v>0</v>
      </c>
      <c r="AE7273">
        <f t="shared" si="2839"/>
        <v>0</v>
      </c>
      <c r="AF7273" s="11">
        <f t="shared" si="2840"/>
        <v>0</v>
      </c>
      <c r="AG7273">
        <f t="shared" si="2841"/>
        <v>0</v>
      </c>
      <c r="AH7273" s="11">
        <f t="shared" si="2842"/>
        <v>0</v>
      </c>
      <c r="AI7273">
        <f t="shared" si="2843"/>
        <v>0</v>
      </c>
      <c r="AJ7273" s="11">
        <f t="shared" si="2844"/>
        <v>1</v>
      </c>
      <c r="AK7273" s="2">
        <f t="shared" si="2845"/>
        <v>1</v>
      </c>
      <c r="AL7273" s="10">
        <f t="shared" si="2846"/>
        <v>0</v>
      </c>
      <c r="AN7273" s="25">
        <f t="shared" si="2847"/>
        <v>0</v>
      </c>
      <c r="AO7273" s="2">
        <f t="shared" si="2848"/>
        <v>1</v>
      </c>
      <c r="AP7273" s="2">
        <f t="shared" si="2849"/>
        <v>0</v>
      </c>
      <c r="AQ7273" s="2">
        <f t="shared" si="2850"/>
        <v>1</v>
      </c>
      <c r="AR7273" s="2">
        <f t="shared" si="2851"/>
        <v>0</v>
      </c>
      <c r="AS7273" s="27">
        <f t="shared" si="2852"/>
        <v>0</v>
      </c>
      <c r="AU7273" s="3">
        <v>0</v>
      </c>
      <c r="AV7273">
        <v>0.68499956265324702</v>
      </c>
      <c r="AX7273" s="1">
        <v>7447</v>
      </c>
      <c r="AY7273">
        <v>98235</v>
      </c>
      <c r="AZ7273">
        <v>83</v>
      </c>
      <c r="BA7273">
        <v>21</v>
      </c>
      <c r="BB7273" s="2">
        <v>0</v>
      </c>
      <c r="BC7273" s="2">
        <v>1</v>
      </c>
      <c r="BD7273" s="2">
        <v>0</v>
      </c>
      <c r="BE7273" s="10">
        <v>1</v>
      </c>
      <c r="BF7273" s="25">
        <v>0</v>
      </c>
      <c r="BG7273" s="2">
        <v>0</v>
      </c>
      <c r="BH7273">
        <v>0</v>
      </c>
      <c r="BI7273">
        <v>0</v>
      </c>
      <c r="BJ7273">
        <v>0</v>
      </c>
      <c r="BK7273" s="11">
        <v>0</v>
      </c>
      <c r="BL7273">
        <v>98235</v>
      </c>
    </row>
    <row r="7274" spans="1:64">
      <c r="A7274" t="s">
        <v>23</v>
      </c>
      <c r="B7274" t="s">
        <v>12</v>
      </c>
      <c r="C7274" t="s">
        <v>13</v>
      </c>
      <c r="D7274" t="s">
        <v>14</v>
      </c>
      <c r="E7274" t="s">
        <v>33</v>
      </c>
      <c r="F7274" t="s">
        <v>16</v>
      </c>
      <c r="G7274" t="s">
        <v>17</v>
      </c>
      <c r="H7274" s="2" t="s">
        <v>9172</v>
      </c>
      <c r="I7274" s="2" t="s">
        <v>9173</v>
      </c>
      <c r="J7274" s="2" t="s">
        <v>9172</v>
      </c>
      <c r="K7274" s="6" t="s">
        <v>9173</v>
      </c>
      <c r="L7274" s="8" t="s">
        <v>7820</v>
      </c>
      <c r="M7274" s="1">
        <v>13333</v>
      </c>
      <c r="N7274">
        <v>75634</v>
      </c>
      <c r="O7274">
        <f t="shared" si="2828"/>
        <v>0</v>
      </c>
      <c r="P7274">
        <v>36</v>
      </c>
      <c r="Q7274">
        <v>114</v>
      </c>
      <c r="R7274">
        <v>13</v>
      </c>
      <c r="S7274" s="2">
        <f t="shared" si="2829"/>
        <v>0</v>
      </c>
      <c r="T7274" s="2">
        <f t="shared" si="2830"/>
        <v>1</v>
      </c>
      <c r="U7274" s="2">
        <f t="shared" si="2830"/>
        <v>0</v>
      </c>
      <c r="V7274" s="10">
        <f t="shared" si="2830"/>
        <v>1</v>
      </c>
      <c r="W7274">
        <f t="shared" si="2831"/>
        <v>0</v>
      </c>
      <c r="X7274" s="11">
        <f t="shared" si="2832"/>
        <v>1</v>
      </c>
      <c r="Y7274">
        <f t="shared" si="2833"/>
        <v>0</v>
      </c>
      <c r="Z7274">
        <f t="shared" si="2834"/>
        <v>1</v>
      </c>
      <c r="AA7274">
        <f t="shared" si="2835"/>
        <v>0</v>
      </c>
      <c r="AB7274" s="11">
        <f t="shared" si="2836"/>
        <v>0</v>
      </c>
      <c r="AC7274">
        <f t="shared" si="2837"/>
        <v>1</v>
      </c>
      <c r="AD7274">
        <f t="shared" si="2838"/>
        <v>0</v>
      </c>
      <c r="AE7274">
        <f t="shared" si="2839"/>
        <v>0</v>
      </c>
      <c r="AF7274" s="11">
        <f t="shared" si="2840"/>
        <v>0</v>
      </c>
      <c r="AG7274">
        <f t="shared" si="2841"/>
        <v>0</v>
      </c>
      <c r="AH7274" s="11">
        <f t="shared" si="2842"/>
        <v>0</v>
      </c>
      <c r="AI7274">
        <f t="shared" si="2843"/>
        <v>1</v>
      </c>
      <c r="AJ7274" s="11">
        <f t="shared" si="2844"/>
        <v>0</v>
      </c>
      <c r="AK7274" s="2">
        <f t="shared" si="2845"/>
        <v>1</v>
      </c>
      <c r="AL7274" s="10">
        <f t="shared" si="2846"/>
        <v>0</v>
      </c>
      <c r="AN7274" s="25">
        <f t="shared" si="2847"/>
        <v>0</v>
      </c>
      <c r="AO7274" s="2">
        <f t="shared" si="2848"/>
        <v>0</v>
      </c>
      <c r="AP7274" s="2">
        <f t="shared" si="2849"/>
        <v>0</v>
      </c>
      <c r="AQ7274" s="2">
        <f t="shared" si="2850"/>
        <v>1</v>
      </c>
      <c r="AR7274" s="2">
        <f t="shared" si="2851"/>
        <v>0</v>
      </c>
      <c r="AS7274" s="27">
        <f t="shared" si="2852"/>
        <v>0</v>
      </c>
      <c r="AU7274" s="3">
        <v>0</v>
      </c>
      <c r="AV7274">
        <v>0.68513949107618044</v>
      </c>
      <c r="AX7274" s="1">
        <v>13333</v>
      </c>
      <c r="AY7274">
        <v>75634</v>
      </c>
      <c r="AZ7274">
        <v>114</v>
      </c>
      <c r="BA7274">
        <v>13</v>
      </c>
      <c r="BB7274" s="2">
        <v>0</v>
      </c>
      <c r="BC7274" s="2">
        <v>1</v>
      </c>
      <c r="BD7274" s="2">
        <v>0</v>
      </c>
      <c r="BE7274" s="10">
        <v>1</v>
      </c>
      <c r="BF7274" s="25">
        <v>0</v>
      </c>
      <c r="BG7274" s="2">
        <v>0</v>
      </c>
      <c r="BH7274">
        <v>0</v>
      </c>
      <c r="BI7274">
        <v>1</v>
      </c>
      <c r="BJ7274">
        <v>0</v>
      </c>
      <c r="BK7274" s="11">
        <v>0</v>
      </c>
      <c r="BL7274">
        <v>75634</v>
      </c>
    </row>
    <row r="7275" spans="1:64">
      <c r="A7275" t="s">
        <v>11</v>
      </c>
      <c r="B7275" t="s">
        <v>43</v>
      </c>
      <c r="C7275" t="s">
        <v>13</v>
      </c>
      <c r="D7275" t="s">
        <v>14</v>
      </c>
      <c r="E7275" t="s">
        <v>27</v>
      </c>
      <c r="F7275" t="s">
        <v>16</v>
      </c>
      <c r="G7275" t="s">
        <v>17</v>
      </c>
      <c r="H7275" s="2" t="s">
        <v>9173</v>
      </c>
      <c r="I7275" s="2" t="s">
        <v>9172</v>
      </c>
      <c r="J7275" s="2" t="s">
        <v>9172</v>
      </c>
      <c r="K7275" s="6" t="s">
        <v>9173</v>
      </c>
      <c r="L7275" s="8" t="s">
        <v>2127</v>
      </c>
      <c r="M7275" s="1">
        <v>5017</v>
      </c>
      <c r="N7275">
        <v>20868</v>
      </c>
      <c r="O7275">
        <f t="shared" si="2828"/>
        <v>0</v>
      </c>
      <c r="P7275">
        <v>37</v>
      </c>
      <c r="Q7275">
        <v>83</v>
      </c>
      <c r="R7275">
        <v>19</v>
      </c>
      <c r="S7275" s="2">
        <f t="shared" si="2829"/>
        <v>1</v>
      </c>
      <c r="T7275" s="2">
        <f t="shared" si="2830"/>
        <v>0</v>
      </c>
      <c r="U7275" s="2">
        <f t="shared" si="2830"/>
        <v>0</v>
      </c>
      <c r="V7275" s="10">
        <f t="shared" si="2830"/>
        <v>1</v>
      </c>
      <c r="W7275">
        <f t="shared" si="2831"/>
        <v>0</v>
      </c>
      <c r="X7275" s="11">
        <f t="shared" si="2832"/>
        <v>0</v>
      </c>
      <c r="Y7275">
        <f t="shared" si="2833"/>
        <v>0</v>
      </c>
      <c r="Z7275">
        <f t="shared" si="2834"/>
        <v>0</v>
      </c>
      <c r="AA7275">
        <f t="shared" si="2835"/>
        <v>0</v>
      </c>
      <c r="AB7275" s="11">
        <f t="shared" si="2836"/>
        <v>0</v>
      </c>
      <c r="AC7275">
        <f t="shared" si="2837"/>
        <v>1</v>
      </c>
      <c r="AD7275">
        <f t="shared" si="2838"/>
        <v>0</v>
      </c>
      <c r="AE7275">
        <f t="shared" si="2839"/>
        <v>0</v>
      </c>
      <c r="AF7275" s="11">
        <f t="shared" si="2840"/>
        <v>0</v>
      </c>
      <c r="AG7275">
        <f t="shared" si="2841"/>
        <v>0</v>
      </c>
      <c r="AH7275" s="11">
        <f t="shared" si="2842"/>
        <v>1</v>
      </c>
      <c r="AI7275">
        <f t="shared" si="2843"/>
        <v>1</v>
      </c>
      <c r="AJ7275" s="11">
        <f t="shared" si="2844"/>
        <v>0</v>
      </c>
      <c r="AK7275" s="2">
        <f t="shared" si="2845"/>
        <v>1</v>
      </c>
      <c r="AL7275" s="10">
        <f t="shared" si="2846"/>
        <v>0</v>
      </c>
      <c r="AN7275" s="25">
        <f t="shared" si="2847"/>
        <v>1</v>
      </c>
      <c r="AO7275" s="2">
        <f t="shared" si="2848"/>
        <v>1</v>
      </c>
      <c r="AP7275" s="2">
        <f t="shared" si="2849"/>
        <v>0</v>
      </c>
      <c r="AQ7275" s="2">
        <f t="shared" si="2850"/>
        <v>0</v>
      </c>
      <c r="AR7275" s="2">
        <f t="shared" si="2851"/>
        <v>0</v>
      </c>
      <c r="AS7275" s="27">
        <f t="shared" si="2852"/>
        <v>0</v>
      </c>
      <c r="AU7275" s="3">
        <v>0</v>
      </c>
      <c r="AV7275">
        <v>0.68588267158990845</v>
      </c>
      <c r="AX7275" s="1">
        <v>5017</v>
      </c>
      <c r="AY7275">
        <v>20868</v>
      </c>
      <c r="AZ7275">
        <v>83</v>
      </c>
      <c r="BA7275">
        <v>19</v>
      </c>
      <c r="BB7275" s="2">
        <v>1</v>
      </c>
      <c r="BC7275" s="2">
        <v>0</v>
      </c>
      <c r="BD7275" s="2">
        <v>0</v>
      </c>
      <c r="BE7275" s="10">
        <v>1</v>
      </c>
      <c r="BF7275" s="25">
        <v>1</v>
      </c>
      <c r="BG7275" s="2">
        <v>0</v>
      </c>
      <c r="BH7275">
        <v>0</v>
      </c>
      <c r="BI7275">
        <v>0</v>
      </c>
      <c r="BJ7275">
        <v>0</v>
      </c>
      <c r="BK7275" s="11">
        <v>0</v>
      </c>
      <c r="BL7275">
        <v>20868</v>
      </c>
    </row>
    <row r="7276" spans="1:64">
      <c r="A7276" t="s">
        <v>11</v>
      </c>
      <c r="B7276" t="s">
        <v>12</v>
      </c>
      <c r="C7276" t="s">
        <v>52</v>
      </c>
      <c r="D7276" t="s">
        <v>14</v>
      </c>
      <c r="E7276" t="s">
        <v>33</v>
      </c>
      <c r="F7276" t="s">
        <v>16</v>
      </c>
      <c r="G7276" t="s">
        <v>17</v>
      </c>
      <c r="H7276" s="2" t="s">
        <v>9172</v>
      </c>
      <c r="I7276" s="2" t="s">
        <v>9173</v>
      </c>
      <c r="J7276" s="2" t="s">
        <v>9172</v>
      </c>
      <c r="K7276" s="6" t="s">
        <v>9172</v>
      </c>
      <c r="L7276" s="8" t="s">
        <v>5820</v>
      </c>
      <c r="M7276" s="1">
        <v>7476</v>
      </c>
      <c r="N7276">
        <v>29633</v>
      </c>
      <c r="O7276">
        <f t="shared" si="2828"/>
        <v>0</v>
      </c>
      <c r="P7276">
        <v>47</v>
      </c>
      <c r="Q7276">
        <v>196</v>
      </c>
      <c r="R7276">
        <v>26</v>
      </c>
      <c r="S7276" s="2">
        <f t="shared" si="2829"/>
        <v>0</v>
      </c>
      <c r="T7276" s="2">
        <f t="shared" si="2830"/>
        <v>1</v>
      </c>
      <c r="U7276" s="2">
        <f t="shared" si="2830"/>
        <v>0</v>
      </c>
      <c r="V7276" s="10">
        <f t="shared" si="2830"/>
        <v>0</v>
      </c>
      <c r="W7276">
        <f t="shared" si="2831"/>
        <v>0</v>
      </c>
      <c r="X7276" s="11">
        <f t="shared" si="2832"/>
        <v>0</v>
      </c>
      <c r="Y7276">
        <f t="shared" si="2833"/>
        <v>0</v>
      </c>
      <c r="Z7276">
        <f t="shared" si="2834"/>
        <v>1</v>
      </c>
      <c r="AA7276">
        <f t="shared" si="2835"/>
        <v>0</v>
      </c>
      <c r="AB7276" s="11">
        <f t="shared" si="2836"/>
        <v>0</v>
      </c>
      <c r="AC7276">
        <f t="shared" si="2837"/>
        <v>0</v>
      </c>
      <c r="AD7276">
        <f t="shared" si="2838"/>
        <v>0</v>
      </c>
      <c r="AE7276">
        <f t="shared" si="2839"/>
        <v>0</v>
      </c>
      <c r="AF7276" s="11">
        <f t="shared" si="2840"/>
        <v>1</v>
      </c>
      <c r="AG7276">
        <f t="shared" si="2841"/>
        <v>0</v>
      </c>
      <c r="AH7276" s="11">
        <f t="shared" si="2842"/>
        <v>0</v>
      </c>
      <c r="AI7276">
        <f t="shared" si="2843"/>
        <v>1</v>
      </c>
      <c r="AJ7276" s="11">
        <f t="shared" si="2844"/>
        <v>0</v>
      </c>
      <c r="AK7276" s="2">
        <f t="shared" si="2845"/>
        <v>1</v>
      </c>
      <c r="AL7276" s="10">
        <f t="shared" si="2846"/>
        <v>0</v>
      </c>
      <c r="AN7276" s="25">
        <f t="shared" si="2847"/>
        <v>1</v>
      </c>
      <c r="AO7276" s="2">
        <f t="shared" si="2848"/>
        <v>0</v>
      </c>
      <c r="AP7276" s="2">
        <f t="shared" si="2849"/>
        <v>0</v>
      </c>
      <c r="AQ7276" s="2">
        <f t="shared" si="2850"/>
        <v>1</v>
      </c>
      <c r="AR7276" s="2">
        <f t="shared" si="2851"/>
        <v>0</v>
      </c>
      <c r="AS7276" s="27">
        <f t="shared" si="2852"/>
        <v>0</v>
      </c>
      <c r="AU7276" s="3">
        <v>0</v>
      </c>
      <c r="AV7276">
        <v>0.68611182537214455</v>
      </c>
      <c r="AX7276" s="1">
        <v>7476</v>
      </c>
      <c r="AY7276">
        <v>29633</v>
      </c>
      <c r="AZ7276">
        <v>196</v>
      </c>
      <c r="BA7276">
        <v>26</v>
      </c>
      <c r="BB7276" s="2">
        <v>0</v>
      </c>
      <c r="BC7276" s="2">
        <v>1</v>
      </c>
      <c r="BD7276" s="2">
        <v>0</v>
      </c>
      <c r="BE7276" s="10">
        <v>0</v>
      </c>
      <c r="BF7276" s="25">
        <v>1</v>
      </c>
      <c r="BG7276" s="2">
        <v>0</v>
      </c>
      <c r="BH7276">
        <v>0</v>
      </c>
      <c r="BI7276">
        <v>1</v>
      </c>
      <c r="BJ7276">
        <v>0</v>
      </c>
      <c r="BK7276" s="11">
        <v>0</v>
      </c>
      <c r="BL7276">
        <v>29633</v>
      </c>
    </row>
    <row r="7277" spans="1:64">
      <c r="A7277" t="s">
        <v>23</v>
      </c>
      <c r="B7277" t="s">
        <v>43</v>
      </c>
      <c r="C7277" t="s">
        <v>13</v>
      </c>
      <c r="D7277" t="s">
        <v>14</v>
      </c>
      <c r="E7277" t="s">
        <v>33</v>
      </c>
      <c r="F7277" t="s">
        <v>16</v>
      </c>
      <c r="G7277" t="s">
        <v>17</v>
      </c>
      <c r="H7277" s="2" t="s">
        <v>9172</v>
      </c>
      <c r="I7277" s="2" t="s">
        <v>9173</v>
      </c>
      <c r="J7277" s="2" t="s">
        <v>9173</v>
      </c>
      <c r="K7277" s="6" t="s">
        <v>9173</v>
      </c>
      <c r="L7277" s="8" t="s">
        <v>5277</v>
      </c>
      <c r="M7277" s="1">
        <v>12245</v>
      </c>
      <c r="N7277">
        <v>46396</v>
      </c>
      <c r="O7277">
        <f t="shared" si="2828"/>
        <v>0</v>
      </c>
      <c r="P7277">
        <v>26</v>
      </c>
      <c r="Q7277">
        <v>125</v>
      </c>
      <c r="R7277">
        <v>11</v>
      </c>
      <c r="S7277" s="2">
        <f t="shared" si="2829"/>
        <v>0</v>
      </c>
      <c r="T7277" s="2">
        <f t="shared" si="2830"/>
        <v>1</v>
      </c>
      <c r="U7277" s="2">
        <f t="shared" si="2830"/>
        <v>1</v>
      </c>
      <c r="V7277" s="10">
        <f t="shared" si="2830"/>
        <v>1</v>
      </c>
      <c r="W7277">
        <f t="shared" si="2831"/>
        <v>0</v>
      </c>
      <c r="X7277" s="11">
        <f t="shared" si="2832"/>
        <v>1</v>
      </c>
      <c r="Y7277">
        <f t="shared" si="2833"/>
        <v>0</v>
      </c>
      <c r="Z7277">
        <f t="shared" si="2834"/>
        <v>0</v>
      </c>
      <c r="AA7277">
        <f t="shared" si="2835"/>
        <v>0</v>
      </c>
      <c r="AB7277" s="11">
        <f t="shared" si="2836"/>
        <v>0</v>
      </c>
      <c r="AC7277">
        <f t="shared" si="2837"/>
        <v>1</v>
      </c>
      <c r="AD7277">
        <f t="shared" si="2838"/>
        <v>0</v>
      </c>
      <c r="AE7277">
        <f t="shared" si="2839"/>
        <v>0</v>
      </c>
      <c r="AF7277" s="11">
        <f t="shared" si="2840"/>
        <v>0</v>
      </c>
      <c r="AG7277">
        <f t="shared" si="2841"/>
        <v>0</v>
      </c>
      <c r="AH7277" s="11">
        <f t="shared" si="2842"/>
        <v>0</v>
      </c>
      <c r="AI7277">
        <f t="shared" si="2843"/>
        <v>1</v>
      </c>
      <c r="AJ7277" s="11">
        <f t="shared" si="2844"/>
        <v>0</v>
      </c>
      <c r="AK7277" s="2">
        <f t="shared" si="2845"/>
        <v>1</v>
      </c>
      <c r="AL7277" s="10">
        <f t="shared" si="2846"/>
        <v>0</v>
      </c>
      <c r="AN7277" s="25">
        <f t="shared" si="2847"/>
        <v>0</v>
      </c>
      <c r="AO7277" s="2">
        <f t="shared" si="2848"/>
        <v>1</v>
      </c>
      <c r="AP7277" s="2">
        <f t="shared" si="2849"/>
        <v>0</v>
      </c>
      <c r="AQ7277" s="2">
        <f t="shared" si="2850"/>
        <v>1</v>
      </c>
      <c r="AR7277" s="2">
        <f t="shared" si="2851"/>
        <v>0</v>
      </c>
      <c r="AS7277" s="27">
        <f t="shared" si="2852"/>
        <v>0</v>
      </c>
      <c r="AU7277" s="3">
        <v>0</v>
      </c>
      <c r="AV7277">
        <v>0.6862649608805147</v>
      </c>
      <c r="AX7277" s="1">
        <v>12245</v>
      </c>
      <c r="AY7277">
        <v>46396</v>
      </c>
      <c r="AZ7277">
        <v>125</v>
      </c>
      <c r="BA7277">
        <v>11</v>
      </c>
      <c r="BB7277" s="2">
        <v>0</v>
      </c>
      <c r="BC7277" s="2">
        <v>1</v>
      </c>
      <c r="BD7277" s="2">
        <v>1</v>
      </c>
      <c r="BE7277" s="10">
        <v>1</v>
      </c>
      <c r="BF7277" s="25">
        <v>0</v>
      </c>
      <c r="BG7277" s="2">
        <v>0</v>
      </c>
      <c r="BH7277">
        <v>0</v>
      </c>
      <c r="BI7277">
        <v>0</v>
      </c>
      <c r="BJ7277">
        <v>0</v>
      </c>
      <c r="BK7277" s="11">
        <v>0</v>
      </c>
      <c r="BL7277">
        <v>46396</v>
      </c>
    </row>
    <row r="7278" spans="1:64">
      <c r="A7278" t="s">
        <v>11</v>
      </c>
      <c r="B7278" t="s">
        <v>12</v>
      </c>
      <c r="C7278" t="s">
        <v>13</v>
      </c>
      <c r="D7278" t="s">
        <v>14</v>
      </c>
      <c r="E7278" t="s">
        <v>15</v>
      </c>
      <c r="F7278" t="s">
        <v>21</v>
      </c>
      <c r="G7278" t="s">
        <v>17</v>
      </c>
      <c r="H7278" s="2" t="s">
        <v>9172</v>
      </c>
      <c r="I7278" s="2" t="s">
        <v>9172</v>
      </c>
      <c r="J7278" s="2" t="s">
        <v>9172</v>
      </c>
      <c r="K7278" s="6" t="s">
        <v>9173</v>
      </c>
      <c r="L7278" s="8" t="s">
        <v>6755</v>
      </c>
      <c r="M7278" s="1">
        <v>18060</v>
      </c>
      <c r="N7278">
        <v>57882</v>
      </c>
      <c r="O7278">
        <f t="shared" si="2828"/>
        <v>0</v>
      </c>
      <c r="P7278">
        <v>20</v>
      </c>
      <c r="Q7278">
        <v>147</v>
      </c>
      <c r="R7278">
        <v>1</v>
      </c>
      <c r="S7278" s="2">
        <f t="shared" si="2829"/>
        <v>0</v>
      </c>
      <c r="T7278" s="2">
        <f t="shared" si="2830"/>
        <v>0</v>
      </c>
      <c r="U7278" s="2">
        <f t="shared" si="2830"/>
        <v>0</v>
      </c>
      <c r="V7278" s="10">
        <f t="shared" si="2830"/>
        <v>1</v>
      </c>
      <c r="W7278">
        <f t="shared" si="2831"/>
        <v>0</v>
      </c>
      <c r="X7278" s="11">
        <f t="shared" si="2832"/>
        <v>0</v>
      </c>
      <c r="Y7278">
        <f t="shared" si="2833"/>
        <v>0</v>
      </c>
      <c r="Z7278">
        <f t="shared" si="2834"/>
        <v>1</v>
      </c>
      <c r="AA7278">
        <f t="shared" si="2835"/>
        <v>0</v>
      </c>
      <c r="AB7278" s="11">
        <f t="shared" si="2836"/>
        <v>0</v>
      </c>
      <c r="AC7278">
        <f t="shared" si="2837"/>
        <v>1</v>
      </c>
      <c r="AD7278">
        <f t="shared" si="2838"/>
        <v>0</v>
      </c>
      <c r="AE7278">
        <f t="shared" si="2839"/>
        <v>0</v>
      </c>
      <c r="AF7278" s="11">
        <f t="shared" si="2840"/>
        <v>0</v>
      </c>
      <c r="AG7278">
        <f t="shared" si="2841"/>
        <v>1</v>
      </c>
      <c r="AH7278" s="11">
        <f t="shared" si="2842"/>
        <v>0</v>
      </c>
      <c r="AI7278">
        <f t="shared" si="2843"/>
        <v>0</v>
      </c>
      <c r="AJ7278" s="11">
        <f t="shared" si="2844"/>
        <v>0</v>
      </c>
      <c r="AK7278" s="2">
        <f t="shared" si="2845"/>
        <v>1</v>
      </c>
      <c r="AL7278" s="10">
        <f t="shared" si="2846"/>
        <v>0</v>
      </c>
      <c r="AN7278" s="25">
        <f t="shared" si="2847"/>
        <v>1</v>
      </c>
      <c r="AO7278" s="2">
        <f t="shared" si="2848"/>
        <v>0</v>
      </c>
      <c r="AP7278" s="2">
        <f t="shared" si="2849"/>
        <v>0</v>
      </c>
      <c r="AQ7278" s="2">
        <f t="shared" si="2850"/>
        <v>0</v>
      </c>
      <c r="AR7278" s="2">
        <f t="shared" si="2851"/>
        <v>1</v>
      </c>
      <c r="AS7278" s="27">
        <f t="shared" si="2852"/>
        <v>0</v>
      </c>
      <c r="AU7278" s="3">
        <v>0</v>
      </c>
      <c r="AV7278">
        <v>0.68629283443386335</v>
      </c>
      <c r="AX7278" s="1">
        <v>18060</v>
      </c>
      <c r="AY7278">
        <v>57882</v>
      </c>
      <c r="AZ7278">
        <v>147</v>
      </c>
      <c r="BA7278">
        <v>1</v>
      </c>
      <c r="BB7278" s="2">
        <v>0</v>
      </c>
      <c r="BC7278" s="2">
        <v>0</v>
      </c>
      <c r="BD7278" s="2">
        <v>0</v>
      </c>
      <c r="BE7278" s="10">
        <v>1</v>
      </c>
      <c r="BF7278" s="25">
        <v>1</v>
      </c>
      <c r="BG7278" s="2">
        <v>0</v>
      </c>
      <c r="BH7278">
        <v>0</v>
      </c>
      <c r="BI7278">
        <v>1</v>
      </c>
      <c r="BJ7278">
        <v>0</v>
      </c>
      <c r="BK7278" s="11">
        <v>0</v>
      </c>
      <c r="BL7278">
        <v>57882</v>
      </c>
    </row>
    <row r="7279" spans="1:64">
      <c r="A7279" t="s">
        <v>11</v>
      </c>
      <c r="B7279" t="s">
        <v>78</v>
      </c>
      <c r="C7279" t="s">
        <v>13</v>
      </c>
      <c r="D7279" t="s">
        <v>14</v>
      </c>
      <c r="E7279" t="s">
        <v>33</v>
      </c>
      <c r="F7279" t="s">
        <v>21</v>
      </c>
      <c r="G7279" t="s">
        <v>17</v>
      </c>
      <c r="H7279" s="2" t="s">
        <v>9173</v>
      </c>
      <c r="I7279" s="2" t="s">
        <v>9173</v>
      </c>
      <c r="J7279" s="2" t="s">
        <v>9172</v>
      </c>
      <c r="K7279" s="6" t="s">
        <v>9173</v>
      </c>
      <c r="L7279" s="8" t="s">
        <v>3083</v>
      </c>
      <c r="M7279" s="1">
        <v>2780</v>
      </c>
      <c r="N7279">
        <v>38893</v>
      </c>
      <c r="O7279">
        <f t="shared" si="2828"/>
        <v>0</v>
      </c>
      <c r="P7279">
        <v>38</v>
      </c>
      <c r="Q7279">
        <v>83</v>
      </c>
      <c r="R7279">
        <v>12</v>
      </c>
      <c r="S7279" s="2">
        <f t="shared" si="2829"/>
        <v>1</v>
      </c>
      <c r="T7279" s="2">
        <f t="shared" si="2830"/>
        <v>1</v>
      </c>
      <c r="U7279" s="2">
        <f t="shared" si="2830"/>
        <v>0</v>
      </c>
      <c r="V7279" s="10">
        <f t="shared" si="2830"/>
        <v>1</v>
      </c>
      <c r="W7279">
        <f t="shared" si="2831"/>
        <v>0</v>
      </c>
      <c r="X7279" s="11">
        <f t="shared" si="2832"/>
        <v>0</v>
      </c>
      <c r="Y7279">
        <f t="shared" si="2833"/>
        <v>0</v>
      </c>
      <c r="Z7279">
        <f t="shared" si="2834"/>
        <v>0</v>
      </c>
      <c r="AA7279">
        <f t="shared" si="2835"/>
        <v>0</v>
      </c>
      <c r="AB7279" s="11">
        <f t="shared" si="2836"/>
        <v>1</v>
      </c>
      <c r="AC7279">
        <f t="shared" si="2837"/>
        <v>1</v>
      </c>
      <c r="AD7279">
        <f t="shared" si="2838"/>
        <v>0</v>
      </c>
      <c r="AE7279">
        <f t="shared" si="2839"/>
        <v>0</v>
      </c>
      <c r="AF7279" s="11">
        <f t="shared" si="2840"/>
        <v>0</v>
      </c>
      <c r="AG7279">
        <f t="shared" si="2841"/>
        <v>0</v>
      </c>
      <c r="AH7279" s="11">
        <f t="shared" si="2842"/>
        <v>0</v>
      </c>
      <c r="AI7279">
        <f t="shared" si="2843"/>
        <v>0</v>
      </c>
      <c r="AJ7279" s="11">
        <f t="shared" si="2844"/>
        <v>0</v>
      </c>
      <c r="AK7279" s="2">
        <f t="shared" si="2845"/>
        <v>1</v>
      </c>
      <c r="AL7279" s="10">
        <f t="shared" si="2846"/>
        <v>0</v>
      </c>
      <c r="AN7279" s="25">
        <f t="shared" si="2847"/>
        <v>1</v>
      </c>
      <c r="AO7279" s="2">
        <f t="shared" si="2848"/>
        <v>0</v>
      </c>
      <c r="AP7279" s="2">
        <f t="shared" si="2849"/>
        <v>0</v>
      </c>
      <c r="AQ7279" s="2">
        <f t="shared" si="2850"/>
        <v>1</v>
      </c>
      <c r="AR7279" s="2">
        <f t="shared" si="2851"/>
        <v>1</v>
      </c>
      <c r="AS7279" s="27">
        <f t="shared" si="2852"/>
        <v>0</v>
      </c>
      <c r="AU7279" s="3">
        <v>0</v>
      </c>
      <c r="AV7279">
        <v>0.68657986525752579</v>
      </c>
      <c r="AX7279" s="1">
        <v>2780</v>
      </c>
      <c r="AY7279">
        <v>38893</v>
      </c>
      <c r="AZ7279">
        <v>83</v>
      </c>
      <c r="BA7279">
        <v>12</v>
      </c>
      <c r="BB7279" s="2">
        <v>1</v>
      </c>
      <c r="BC7279" s="2">
        <v>1</v>
      </c>
      <c r="BD7279" s="2">
        <v>0</v>
      </c>
      <c r="BE7279" s="10">
        <v>1</v>
      </c>
      <c r="BF7279" s="25">
        <v>1</v>
      </c>
      <c r="BG7279" s="2">
        <v>0</v>
      </c>
      <c r="BH7279">
        <v>0</v>
      </c>
      <c r="BI7279">
        <v>0</v>
      </c>
      <c r="BJ7279">
        <v>0</v>
      </c>
      <c r="BK7279" s="11">
        <v>1</v>
      </c>
      <c r="BL7279">
        <v>38893</v>
      </c>
    </row>
    <row r="7280" spans="1:64">
      <c r="A7280" t="s">
        <v>23</v>
      </c>
      <c r="B7280" t="s">
        <v>30</v>
      </c>
      <c r="C7280" t="s">
        <v>13</v>
      </c>
      <c r="D7280" t="s">
        <v>14</v>
      </c>
      <c r="E7280" t="s">
        <v>27</v>
      </c>
      <c r="F7280" t="s">
        <v>36</v>
      </c>
      <c r="G7280" t="s">
        <v>17</v>
      </c>
      <c r="H7280" s="2" t="s">
        <v>9172</v>
      </c>
      <c r="I7280" s="2" t="s">
        <v>9172</v>
      </c>
      <c r="J7280" s="2" t="s">
        <v>9172</v>
      </c>
      <c r="K7280" s="6" t="s">
        <v>9173</v>
      </c>
      <c r="L7280" s="8" t="s">
        <v>2541</v>
      </c>
      <c r="M7280" s="1">
        <v>4380</v>
      </c>
      <c r="N7280">
        <v>47747</v>
      </c>
      <c r="O7280">
        <f t="shared" si="2828"/>
        <v>0</v>
      </c>
      <c r="P7280">
        <v>52</v>
      </c>
      <c r="Q7280">
        <v>77</v>
      </c>
      <c r="R7280">
        <v>31</v>
      </c>
      <c r="S7280" s="2">
        <f t="shared" si="2829"/>
        <v>0</v>
      </c>
      <c r="T7280" s="2">
        <f t="shared" si="2830"/>
        <v>0</v>
      </c>
      <c r="U7280" s="2">
        <f t="shared" si="2830"/>
        <v>0</v>
      </c>
      <c r="V7280" s="10">
        <f t="shared" si="2830"/>
        <v>1</v>
      </c>
      <c r="W7280">
        <f t="shared" si="2831"/>
        <v>0</v>
      </c>
      <c r="X7280" s="11">
        <f t="shared" si="2832"/>
        <v>1</v>
      </c>
      <c r="Y7280">
        <f t="shared" si="2833"/>
        <v>1</v>
      </c>
      <c r="Z7280">
        <f t="shared" si="2834"/>
        <v>0</v>
      </c>
      <c r="AA7280">
        <f t="shared" si="2835"/>
        <v>0</v>
      </c>
      <c r="AB7280" s="11">
        <f t="shared" si="2836"/>
        <v>0</v>
      </c>
      <c r="AC7280">
        <f t="shared" si="2837"/>
        <v>1</v>
      </c>
      <c r="AD7280">
        <f t="shared" si="2838"/>
        <v>0</v>
      </c>
      <c r="AE7280">
        <f t="shared" si="2839"/>
        <v>0</v>
      </c>
      <c r="AF7280" s="11">
        <f t="shared" si="2840"/>
        <v>0</v>
      </c>
      <c r="AG7280">
        <f t="shared" si="2841"/>
        <v>0</v>
      </c>
      <c r="AH7280" s="11">
        <f t="shared" si="2842"/>
        <v>1</v>
      </c>
      <c r="AI7280">
        <f t="shared" si="2843"/>
        <v>0</v>
      </c>
      <c r="AJ7280" s="11">
        <f t="shared" si="2844"/>
        <v>1</v>
      </c>
      <c r="AK7280" s="2">
        <f t="shared" si="2845"/>
        <v>1</v>
      </c>
      <c r="AL7280" s="10">
        <f t="shared" si="2846"/>
        <v>0</v>
      </c>
      <c r="AN7280" s="25">
        <f t="shared" si="2847"/>
        <v>0</v>
      </c>
      <c r="AO7280" s="2">
        <f t="shared" si="2848"/>
        <v>0</v>
      </c>
      <c r="AP7280" s="2">
        <f t="shared" si="2849"/>
        <v>0</v>
      </c>
      <c r="AQ7280" s="2">
        <f t="shared" si="2850"/>
        <v>0</v>
      </c>
      <c r="AR7280" s="2">
        <f t="shared" si="2851"/>
        <v>0</v>
      </c>
      <c r="AS7280" s="27">
        <f t="shared" si="2852"/>
        <v>0</v>
      </c>
      <c r="AU7280" s="3">
        <v>0</v>
      </c>
      <c r="AV7280">
        <v>0.68707921387957371</v>
      </c>
      <c r="AX7280" s="1">
        <v>4380</v>
      </c>
      <c r="AY7280">
        <v>47747</v>
      </c>
      <c r="AZ7280">
        <v>77</v>
      </c>
      <c r="BA7280">
        <v>31</v>
      </c>
      <c r="BB7280" s="2">
        <v>0</v>
      </c>
      <c r="BC7280" s="2">
        <v>0</v>
      </c>
      <c r="BD7280" s="2">
        <v>0</v>
      </c>
      <c r="BE7280" s="10">
        <v>1</v>
      </c>
      <c r="BF7280" s="25">
        <v>0</v>
      </c>
      <c r="BG7280" s="2">
        <v>0</v>
      </c>
      <c r="BH7280">
        <v>1</v>
      </c>
      <c r="BI7280">
        <v>0</v>
      </c>
      <c r="BJ7280">
        <v>0</v>
      </c>
      <c r="BK7280" s="11">
        <v>0</v>
      </c>
      <c r="BL7280">
        <v>47747</v>
      </c>
    </row>
    <row r="7281" spans="1:64">
      <c r="A7281" t="s">
        <v>11</v>
      </c>
      <c r="B7281" t="s">
        <v>30</v>
      </c>
      <c r="C7281" t="s">
        <v>13</v>
      </c>
      <c r="D7281" t="s">
        <v>14</v>
      </c>
      <c r="E7281" t="s">
        <v>27</v>
      </c>
      <c r="F7281" t="s">
        <v>36</v>
      </c>
      <c r="G7281" t="s">
        <v>17</v>
      </c>
      <c r="H7281" s="2" t="s">
        <v>9173</v>
      </c>
      <c r="I7281" s="2" t="s">
        <v>9173</v>
      </c>
      <c r="J7281" s="2" t="s">
        <v>9172</v>
      </c>
      <c r="K7281" s="6" t="s">
        <v>9173</v>
      </c>
      <c r="L7281" s="8" t="s">
        <v>587</v>
      </c>
      <c r="M7281" s="1">
        <v>4505</v>
      </c>
      <c r="N7281">
        <v>67801</v>
      </c>
      <c r="O7281">
        <f t="shared" si="2828"/>
        <v>0</v>
      </c>
      <c r="P7281">
        <v>30</v>
      </c>
      <c r="Q7281">
        <v>119</v>
      </c>
      <c r="R7281">
        <v>12</v>
      </c>
      <c r="S7281" s="2">
        <f t="shared" si="2829"/>
        <v>1</v>
      </c>
      <c r="T7281" s="2">
        <f t="shared" si="2830"/>
        <v>1</v>
      </c>
      <c r="U7281" s="2">
        <f t="shared" si="2830"/>
        <v>0</v>
      </c>
      <c r="V7281" s="10">
        <f t="shared" si="2830"/>
        <v>1</v>
      </c>
      <c r="W7281">
        <f t="shared" si="2831"/>
        <v>0</v>
      </c>
      <c r="X7281" s="11">
        <f t="shared" si="2832"/>
        <v>0</v>
      </c>
      <c r="Y7281">
        <f t="shared" si="2833"/>
        <v>1</v>
      </c>
      <c r="Z7281">
        <f t="shared" si="2834"/>
        <v>0</v>
      </c>
      <c r="AA7281">
        <f t="shared" si="2835"/>
        <v>0</v>
      </c>
      <c r="AB7281" s="11">
        <f t="shared" si="2836"/>
        <v>0</v>
      </c>
      <c r="AC7281">
        <f t="shared" si="2837"/>
        <v>1</v>
      </c>
      <c r="AD7281">
        <f t="shared" si="2838"/>
        <v>0</v>
      </c>
      <c r="AE7281">
        <f t="shared" si="2839"/>
        <v>0</v>
      </c>
      <c r="AF7281" s="11">
        <f t="shared" si="2840"/>
        <v>0</v>
      </c>
      <c r="AG7281">
        <f t="shared" si="2841"/>
        <v>0</v>
      </c>
      <c r="AH7281" s="11">
        <f t="shared" si="2842"/>
        <v>1</v>
      </c>
      <c r="AI7281">
        <f t="shared" si="2843"/>
        <v>0</v>
      </c>
      <c r="AJ7281" s="11">
        <f t="shared" si="2844"/>
        <v>1</v>
      </c>
      <c r="AK7281" s="2">
        <f t="shared" si="2845"/>
        <v>1</v>
      </c>
      <c r="AL7281" s="10">
        <f t="shared" si="2846"/>
        <v>0</v>
      </c>
      <c r="AN7281" s="25">
        <f t="shared" si="2847"/>
        <v>1</v>
      </c>
      <c r="AO7281" s="2">
        <f t="shared" si="2848"/>
        <v>0</v>
      </c>
      <c r="AP7281" s="2">
        <f t="shared" si="2849"/>
        <v>0</v>
      </c>
      <c r="AQ7281" s="2">
        <f t="shared" si="2850"/>
        <v>0</v>
      </c>
      <c r="AR7281" s="2">
        <f t="shared" si="2851"/>
        <v>0</v>
      </c>
      <c r="AS7281" s="27">
        <f t="shared" si="2852"/>
        <v>0</v>
      </c>
      <c r="AU7281" s="3">
        <v>0</v>
      </c>
      <c r="AV7281">
        <v>0.68710746042761373</v>
      </c>
      <c r="AX7281" s="1">
        <v>4505</v>
      </c>
      <c r="AY7281">
        <v>67801</v>
      </c>
      <c r="AZ7281">
        <v>119</v>
      </c>
      <c r="BA7281">
        <v>12</v>
      </c>
      <c r="BB7281" s="2">
        <v>1</v>
      </c>
      <c r="BC7281" s="2">
        <v>1</v>
      </c>
      <c r="BD7281" s="2">
        <v>0</v>
      </c>
      <c r="BE7281" s="10">
        <v>1</v>
      </c>
      <c r="BF7281" s="25">
        <v>1</v>
      </c>
      <c r="BG7281" s="2">
        <v>0</v>
      </c>
      <c r="BH7281">
        <v>1</v>
      </c>
      <c r="BI7281">
        <v>0</v>
      </c>
      <c r="BJ7281">
        <v>0</v>
      </c>
      <c r="BK7281" s="11">
        <v>0</v>
      </c>
      <c r="BL7281">
        <v>67801</v>
      </c>
    </row>
    <row r="7282" spans="1:64">
      <c r="A7282" t="s">
        <v>11</v>
      </c>
      <c r="B7282" t="s">
        <v>43</v>
      </c>
      <c r="C7282" t="s">
        <v>20</v>
      </c>
      <c r="D7282" t="s">
        <v>14</v>
      </c>
      <c r="E7282" t="s">
        <v>15</v>
      </c>
      <c r="F7282" t="s">
        <v>21</v>
      </c>
      <c r="G7282" t="s">
        <v>17</v>
      </c>
      <c r="H7282" s="2" t="s">
        <v>9173</v>
      </c>
      <c r="I7282" s="2" t="s">
        <v>9173</v>
      </c>
      <c r="J7282" s="2" t="s">
        <v>9172</v>
      </c>
      <c r="K7282" s="6" t="s">
        <v>9173</v>
      </c>
      <c r="L7282" s="8" t="s">
        <v>7570</v>
      </c>
      <c r="M7282" s="1">
        <v>6731</v>
      </c>
      <c r="N7282">
        <v>0</v>
      </c>
      <c r="O7282">
        <f t="shared" si="2828"/>
        <v>0</v>
      </c>
      <c r="P7282">
        <v>17</v>
      </c>
      <c r="Q7282">
        <v>94</v>
      </c>
      <c r="R7282">
        <v>0</v>
      </c>
      <c r="S7282" s="2">
        <f t="shared" si="2829"/>
        <v>1</v>
      </c>
      <c r="T7282" s="2">
        <f t="shared" si="2830"/>
        <v>1</v>
      </c>
      <c r="U7282" s="2">
        <f t="shared" si="2830"/>
        <v>0</v>
      </c>
      <c r="V7282" s="10">
        <f t="shared" si="2830"/>
        <v>1</v>
      </c>
      <c r="W7282">
        <f t="shared" si="2831"/>
        <v>0</v>
      </c>
      <c r="X7282" s="11">
        <f t="shared" si="2832"/>
        <v>0</v>
      </c>
      <c r="Y7282">
        <f t="shared" si="2833"/>
        <v>0</v>
      </c>
      <c r="Z7282">
        <f t="shared" si="2834"/>
        <v>0</v>
      </c>
      <c r="AA7282">
        <f t="shared" si="2835"/>
        <v>0</v>
      </c>
      <c r="AB7282" s="11">
        <f t="shared" si="2836"/>
        <v>0</v>
      </c>
      <c r="AC7282">
        <f t="shared" si="2837"/>
        <v>0</v>
      </c>
      <c r="AD7282">
        <f t="shared" si="2838"/>
        <v>0</v>
      </c>
      <c r="AE7282">
        <f t="shared" si="2839"/>
        <v>0</v>
      </c>
      <c r="AF7282" s="11">
        <f t="shared" si="2840"/>
        <v>0</v>
      </c>
      <c r="AG7282">
        <f t="shared" si="2841"/>
        <v>1</v>
      </c>
      <c r="AH7282" s="11">
        <f t="shared" si="2842"/>
        <v>0</v>
      </c>
      <c r="AI7282">
        <f t="shared" si="2843"/>
        <v>0</v>
      </c>
      <c r="AJ7282" s="11">
        <f t="shared" si="2844"/>
        <v>0</v>
      </c>
      <c r="AK7282" s="2">
        <f t="shared" si="2845"/>
        <v>1</v>
      </c>
      <c r="AL7282" s="10">
        <f t="shared" si="2846"/>
        <v>0</v>
      </c>
      <c r="AN7282" s="25">
        <f t="shared" si="2847"/>
        <v>1</v>
      </c>
      <c r="AO7282" s="2">
        <f t="shared" si="2848"/>
        <v>1</v>
      </c>
      <c r="AP7282" s="2">
        <f t="shared" si="2849"/>
        <v>1</v>
      </c>
      <c r="AQ7282" s="2">
        <f t="shared" si="2850"/>
        <v>0</v>
      </c>
      <c r="AR7282" s="2">
        <f t="shared" si="2851"/>
        <v>1</v>
      </c>
      <c r="AS7282" s="27">
        <f t="shared" si="2852"/>
        <v>0</v>
      </c>
      <c r="AU7282" s="3">
        <v>0</v>
      </c>
      <c r="AV7282">
        <v>0.68744395984683371</v>
      </c>
      <c r="AX7282" s="1">
        <v>6731</v>
      </c>
      <c r="AY7282">
        <v>0</v>
      </c>
      <c r="AZ7282">
        <v>94</v>
      </c>
      <c r="BA7282">
        <v>0</v>
      </c>
      <c r="BB7282" s="2">
        <v>1</v>
      </c>
      <c r="BC7282" s="2">
        <v>1</v>
      </c>
      <c r="BD7282" s="2">
        <v>0</v>
      </c>
      <c r="BE7282" s="10">
        <v>1</v>
      </c>
      <c r="BF7282" s="25">
        <v>1</v>
      </c>
      <c r="BG7282" s="2">
        <v>1</v>
      </c>
      <c r="BH7282">
        <v>0</v>
      </c>
      <c r="BI7282">
        <v>0</v>
      </c>
      <c r="BJ7282">
        <v>0</v>
      </c>
      <c r="BK7282" s="11">
        <v>0</v>
      </c>
      <c r="BL7282">
        <v>0</v>
      </c>
    </row>
    <row r="7283" spans="1:64">
      <c r="A7283" t="s">
        <v>19</v>
      </c>
      <c r="B7283" t="s">
        <v>30</v>
      </c>
      <c r="C7283" t="s">
        <v>13</v>
      </c>
      <c r="D7283" t="s">
        <v>14</v>
      </c>
      <c r="E7283" t="s">
        <v>15</v>
      </c>
      <c r="F7283" t="s">
        <v>16</v>
      </c>
      <c r="G7283" t="s">
        <v>17</v>
      </c>
      <c r="H7283" s="2" t="s">
        <v>9172</v>
      </c>
      <c r="I7283" s="2" t="s">
        <v>9172</v>
      </c>
      <c r="J7283" s="2" t="s">
        <v>9172</v>
      </c>
      <c r="K7283" s="6" t="s">
        <v>9173</v>
      </c>
      <c r="L7283" s="8" t="s">
        <v>919</v>
      </c>
      <c r="M7283" s="1">
        <v>5227</v>
      </c>
      <c r="N7283">
        <v>93087</v>
      </c>
      <c r="O7283">
        <f t="shared" si="2828"/>
        <v>0</v>
      </c>
      <c r="P7283">
        <v>38</v>
      </c>
      <c r="Q7283">
        <v>155</v>
      </c>
      <c r="R7283">
        <v>14</v>
      </c>
      <c r="S7283" s="2">
        <f t="shared" si="2829"/>
        <v>0</v>
      </c>
      <c r="T7283" s="2">
        <f t="shared" si="2830"/>
        <v>0</v>
      </c>
      <c r="U7283" s="2">
        <f t="shared" si="2830"/>
        <v>0</v>
      </c>
      <c r="V7283" s="10">
        <f t="shared" si="2830"/>
        <v>1</v>
      </c>
      <c r="W7283">
        <f t="shared" si="2831"/>
        <v>1</v>
      </c>
      <c r="X7283" s="11">
        <f t="shared" si="2832"/>
        <v>0</v>
      </c>
      <c r="Y7283">
        <f t="shared" si="2833"/>
        <v>1</v>
      </c>
      <c r="Z7283">
        <f t="shared" si="2834"/>
        <v>0</v>
      </c>
      <c r="AA7283">
        <f t="shared" si="2835"/>
        <v>0</v>
      </c>
      <c r="AB7283" s="11">
        <f t="shared" si="2836"/>
        <v>0</v>
      </c>
      <c r="AC7283">
        <f t="shared" si="2837"/>
        <v>1</v>
      </c>
      <c r="AD7283">
        <f t="shared" si="2838"/>
        <v>0</v>
      </c>
      <c r="AE7283">
        <f t="shared" si="2839"/>
        <v>0</v>
      </c>
      <c r="AF7283" s="11">
        <f t="shared" si="2840"/>
        <v>0</v>
      </c>
      <c r="AG7283">
        <f t="shared" si="2841"/>
        <v>1</v>
      </c>
      <c r="AH7283" s="11">
        <f t="shared" si="2842"/>
        <v>0</v>
      </c>
      <c r="AI7283">
        <f t="shared" si="2843"/>
        <v>1</v>
      </c>
      <c r="AJ7283" s="11">
        <f t="shared" si="2844"/>
        <v>0</v>
      </c>
      <c r="AK7283" s="2">
        <f t="shared" si="2845"/>
        <v>1</v>
      </c>
      <c r="AL7283" s="10">
        <f t="shared" si="2846"/>
        <v>0</v>
      </c>
      <c r="AN7283" s="25">
        <f t="shared" si="2847"/>
        <v>0</v>
      </c>
      <c r="AO7283" s="2">
        <f t="shared" si="2848"/>
        <v>0</v>
      </c>
      <c r="AP7283" s="2">
        <f t="shared" si="2849"/>
        <v>0</v>
      </c>
      <c r="AQ7283" s="2">
        <f t="shared" si="2850"/>
        <v>0</v>
      </c>
      <c r="AR7283" s="2">
        <f t="shared" si="2851"/>
        <v>0</v>
      </c>
      <c r="AS7283" s="27">
        <f t="shared" si="2852"/>
        <v>0</v>
      </c>
      <c r="AU7283" s="3">
        <v>0</v>
      </c>
      <c r="AV7283">
        <v>0.68762891818193206</v>
      </c>
      <c r="AX7283" s="1">
        <v>5227</v>
      </c>
      <c r="AY7283">
        <v>93087</v>
      </c>
      <c r="AZ7283">
        <v>155</v>
      </c>
      <c r="BA7283">
        <v>14</v>
      </c>
      <c r="BB7283" s="2">
        <v>0</v>
      </c>
      <c r="BC7283" s="2">
        <v>0</v>
      </c>
      <c r="BD7283" s="2">
        <v>0</v>
      </c>
      <c r="BE7283" s="10">
        <v>1</v>
      </c>
      <c r="BF7283" s="25">
        <v>0</v>
      </c>
      <c r="BG7283" s="2">
        <v>0</v>
      </c>
      <c r="BH7283">
        <v>1</v>
      </c>
      <c r="BI7283">
        <v>0</v>
      </c>
      <c r="BJ7283">
        <v>0</v>
      </c>
      <c r="BK7283" s="11">
        <v>0</v>
      </c>
      <c r="BL7283">
        <v>93087</v>
      </c>
    </row>
    <row r="7284" spans="1:64">
      <c r="A7284" t="s">
        <v>11</v>
      </c>
      <c r="B7284" t="s">
        <v>43</v>
      </c>
      <c r="C7284" t="s">
        <v>13</v>
      </c>
      <c r="D7284" t="s">
        <v>14</v>
      </c>
      <c r="E7284" t="s">
        <v>33</v>
      </c>
      <c r="F7284" t="s">
        <v>16</v>
      </c>
      <c r="G7284" t="s">
        <v>39</v>
      </c>
      <c r="H7284" s="2" t="s">
        <v>9172</v>
      </c>
      <c r="I7284" s="2" t="s">
        <v>9173</v>
      </c>
      <c r="J7284" s="2" t="s">
        <v>9172</v>
      </c>
      <c r="K7284" s="6" t="s">
        <v>9173</v>
      </c>
      <c r="L7284" s="8" t="s">
        <v>6373</v>
      </c>
      <c r="M7284" s="1">
        <v>9162</v>
      </c>
      <c r="N7284">
        <v>91763</v>
      </c>
      <c r="O7284">
        <f t="shared" si="2828"/>
        <v>0</v>
      </c>
      <c r="P7284">
        <v>38</v>
      </c>
      <c r="Q7284">
        <v>107</v>
      </c>
      <c r="R7284">
        <v>22</v>
      </c>
      <c r="S7284" s="2">
        <f t="shared" si="2829"/>
        <v>0</v>
      </c>
      <c r="T7284" s="2">
        <f t="shared" si="2830"/>
        <v>1</v>
      </c>
      <c r="U7284" s="2">
        <f t="shared" si="2830"/>
        <v>0</v>
      </c>
      <c r="V7284" s="10">
        <f t="shared" si="2830"/>
        <v>1</v>
      </c>
      <c r="W7284">
        <f t="shared" si="2831"/>
        <v>0</v>
      </c>
      <c r="X7284" s="11">
        <f t="shared" si="2832"/>
        <v>0</v>
      </c>
      <c r="Y7284">
        <f t="shared" si="2833"/>
        <v>0</v>
      </c>
      <c r="Z7284">
        <f t="shared" si="2834"/>
        <v>0</v>
      </c>
      <c r="AA7284">
        <f t="shared" si="2835"/>
        <v>0</v>
      </c>
      <c r="AB7284" s="11">
        <f t="shared" si="2836"/>
        <v>0</v>
      </c>
      <c r="AC7284">
        <f t="shared" si="2837"/>
        <v>1</v>
      </c>
      <c r="AD7284">
        <f t="shared" si="2838"/>
        <v>0</v>
      </c>
      <c r="AE7284">
        <f t="shared" si="2839"/>
        <v>0</v>
      </c>
      <c r="AF7284" s="11">
        <f t="shared" si="2840"/>
        <v>0</v>
      </c>
      <c r="AG7284">
        <f t="shared" si="2841"/>
        <v>0</v>
      </c>
      <c r="AH7284" s="11">
        <f t="shared" si="2842"/>
        <v>0</v>
      </c>
      <c r="AI7284">
        <f t="shared" si="2843"/>
        <v>1</v>
      </c>
      <c r="AJ7284" s="11">
        <f t="shared" si="2844"/>
        <v>0</v>
      </c>
      <c r="AK7284" s="2">
        <f t="shared" si="2845"/>
        <v>0</v>
      </c>
      <c r="AL7284" s="10">
        <f t="shared" si="2846"/>
        <v>0</v>
      </c>
      <c r="AN7284" s="25">
        <f t="shared" si="2847"/>
        <v>1</v>
      </c>
      <c r="AO7284" s="2">
        <f t="shared" si="2848"/>
        <v>1</v>
      </c>
      <c r="AP7284" s="2">
        <f t="shared" si="2849"/>
        <v>0</v>
      </c>
      <c r="AQ7284" s="2">
        <f t="shared" si="2850"/>
        <v>1</v>
      </c>
      <c r="AR7284" s="2">
        <f t="shared" si="2851"/>
        <v>0</v>
      </c>
      <c r="AS7284" s="27">
        <f t="shared" si="2852"/>
        <v>1</v>
      </c>
      <c r="AU7284" s="3">
        <v>0</v>
      </c>
      <c r="AV7284">
        <v>0.68765560569598139</v>
      </c>
      <c r="AX7284" s="1">
        <v>9162</v>
      </c>
      <c r="AY7284">
        <v>91763</v>
      </c>
      <c r="AZ7284">
        <v>107</v>
      </c>
      <c r="BA7284">
        <v>22</v>
      </c>
      <c r="BB7284" s="2">
        <v>0</v>
      </c>
      <c r="BC7284" s="2">
        <v>1</v>
      </c>
      <c r="BD7284" s="2">
        <v>0</v>
      </c>
      <c r="BE7284" s="10">
        <v>1</v>
      </c>
      <c r="BF7284" s="25">
        <v>1</v>
      </c>
      <c r="BG7284" s="2">
        <v>0</v>
      </c>
      <c r="BH7284">
        <v>0</v>
      </c>
      <c r="BI7284">
        <v>0</v>
      </c>
      <c r="BJ7284">
        <v>0</v>
      </c>
      <c r="BK7284" s="11">
        <v>0</v>
      </c>
      <c r="BL7284">
        <v>91763</v>
      </c>
    </row>
    <row r="7285" spans="1:64">
      <c r="A7285" t="s">
        <v>23</v>
      </c>
      <c r="B7285" t="s">
        <v>43</v>
      </c>
      <c r="C7285" t="s">
        <v>13</v>
      </c>
      <c r="D7285" t="s">
        <v>14</v>
      </c>
      <c r="E7285" t="s">
        <v>33</v>
      </c>
      <c r="F7285" t="s">
        <v>16</v>
      </c>
      <c r="G7285" t="s">
        <v>57</v>
      </c>
      <c r="H7285" s="2" t="s">
        <v>9173</v>
      </c>
      <c r="I7285" s="2" t="s">
        <v>9173</v>
      </c>
      <c r="J7285" s="2" t="s">
        <v>9172</v>
      </c>
      <c r="K7285" s="6" t="s">
        <v>9173</v>
      </c>
      <c r="L7285" s="8" t="s">
        <v>6657</v>
      </c>
      <c r="M7285" s="1">
        <v>4757</v>
      </c>
      <c r="N7285">
        <v>67486</v>
      </c>
      <c r="O7285">
        <f t="shared" si="2828"/>
        <v>0</v>
      </c>
      <c r="P7285">
        <v>17</v>
      </c>
      <c r="Q7285">
        <v>160</v>
      </c>
      <c r="R7285">
        <v>3</v>
      </c>
      <c r="S7285" s="2">
        <f t="shared" si="2829"/>
        <v>1</v>
      </c>
      <c r="T7285" s="2">
        <f t="shared" si="2830"/>
        <v>1</v>
      </c>
      <c r="U7285" s="2">
        <f t="shared" si="2830"/>
        <v>0</v>
      </c>
      <c r="V7285" s="10">
        <f t="shared" si="2830"/>
        <v>1</v>
      </c>
      <c r="W7285">
        <f t="shared" si="2831"/>
        <v>0</v>
      </c>
      <c r="X7285" s="11">
        <f t="shared" si="2832"/>
        <v>1</v>
      </c>
      <c r="Y7285">
        <f t="shared" si="2833"/>
        <v>0</v>
      </c>
      <c r="Z7285">
        <f t="shared" si="2834"/>
        <v>0</v>
      </c>
      <c r="AA7285">
        <f t="shared" si="2835"/>
        <v>0</v>
      </c>
      <c r="AB7285" s="11">
        <f t="shared" si="2836"/>
        <v>0</v>
      </c>
      <c r="AC7285">
        <f t="shared" si="2837"/>
        <v>1</v>
      </c>
      <c r="AD7285">
        <f t="shared" si="2838"/>
        <v>0</v>
      </c>
      <c r="AE7285">
        <f t="shared" si="2839"/>
        <v>0</v>
      </c>
      <c r="AF7285" s="11">
        <f t="shared" si="2840"/>
        <v>0</v>
      </c>
      <c r="AG7285">
        <f t="shared" si="2841"/>
        <v>0</v>
      </c>
      <c r="AH7285" s="11">
        <f t="shared" si="2842"/>
        <v>0</v>
      </c>
      <c r="AI7285">
        <f t="shared" si="2843"/>
        <v>1</v>
      </c>
      <c r="AJ7285" s="11">
        <f t="shared" si="2844"/>
        <v>0</v>
      </c>
      <c r="AK7285" s="2">
        <f t="shared" si="2845"/>
        <v>0</v>
      </c>
      <c r="AL7285" s="10">
        <f t="shared" si="2846"/>
        <v>1</v>
      </c>
      <c r="AN7285" s="25">
        <f t="shared" si="2847"/>
        <v>0</v>
      </c>
      <c r="AO7285" s="2">
        <f t="shared" si="2848"/>
        <v>1</v>
      </c>
      <c r="AP7285" s="2">
        <f t="shared" si="2849"/>
        <v>0</v>
      </c>
      <c r="AQ7285" s="2">
        <f t="shared" si="2850"/>
        <v>1</v>
      </c>
      <c r="AR7285" s="2">
        <f t="shared" si="2851"/>
        <v>0</v>
      </c>
      <c r="AS7285" s="27">
        <f t="shared" si="2852"/>
        <v>0</v>
      </c>
      <c r="AU7285" s="3">
        <v>0</v>
      </c>
      <c r="AV7285">
        <v>0.68767982986181964</v>
      </c>
      <c r="AX7285" s="1">
        <v>4757</v>
      </c>
      <c r="AY7285">
        <v>67486</v>
      </c>
      <c r="AZ7285">
        <v>160</v>
      </c>
      <c r="BA7285">
        <v>3</v>
      </c>
      <c r="BB7285" s="2">
        <v>1</v>
      </c>
      <c r="BC7285" s="2">
        <v>1</v>
      </c>
      <c r="BD7285" s="2">
        <v>0</v>
      </c>
      <c r="BE7285" s="10">
        <v>1</v>
      </c>
      <c r="BF7285" s="25">
        <v>0</v>
      </c>
      <c r="BG7285" s="2">
        <v>0</v>
      </c>
      <c r="BH7285">
        <v>0</v>
      </c>
      <c r="BI7285">
        <v>0</v>
      </c>
      <c r="BJ7285">
        <v>0</v>
      </c>
      <c r="BK7285" s="11">
        <v>0</v>
      </c>
      <c r="BL7285">
        <v>67486</v>
      </c>
    </row>
    <row r="7286" spans="1:64">
      <c r="A7286" t="s">
        <v>19</v>
      </c>
      <c r="B7286" t="s">
        <v>43</v>
      </c>
      <c r="C7286" t="s">
        <v>13</v>
      </c>
      <c r="D7286" t="s">
        <v>14</v>
      </c>
      <c r="E7286" t="s">
        <v>15</v>
      </c>
      <c r="F7286" t="s">
        <v>16</v>
      </c>
      <c r="G7286" t="s">
        <v>17</v>
      </c>
      <c r="H7286" s="2" t="s">
        <v>9172</v>
      </c>
      <c r="I7286" s="2" t="s">
        <v>9173</v>
      </c>
      <c r="J7286" s="2" t="s">
        <v>9172</v>
      </c>
      <c r="K7286" s="6" t="s">
        <v>9173</v>
      </c>
      <c r="L7286" s="8" t="s">
        <v>4642</v>
      </c>
      <c r="M7286" s="1">
        <v>15174</v>
      </c>
      <c r="N7286">
        <v>22448</v>
      </c>
      <c r="O7286">
        <f t="shared" si="2828"/>
        <v>0</v>
      </c>
      <c r="P7286">
        <v>32</v>
      </c>
      <c r="Q7286">
        <v>140</v>
      </c>
      <c r="R7286">
        <v>20</v>
      </c>
      <c r="S7286" s="2">
        <f t="shared" si="2829"/>
        <v>0</v>
      </c>
      <c r="T7286" s="2">
        <f t="shared" si="2830"/>
        <v>1</v>
      </c>
      <c r="U7286" s="2">
        <f t="shared" si="2830"/>
        <v>0</v>
      </c>
      <c r="V7286" s="10">
        <f t="shared" si="2830"/>
        <v>1</v>
      </c>
      <c r="W7286">
        <f t="shared" si="2831"/>
        <v>1</v>
      </c>
      <c r="X7286" s="11">
        <f t="shared" si="2832"/>
        <v>0</v>
      </c>
      <c r="Y7286">
        <f t="shared" si="2833"/>
        <v>0</v>
      </c>
      <c r="Z7286">
        <f t="shared" si="2834"/>
        <v>0</v>
      </c>
      <c r="AA7286">
        <f t="shared" si="2835"/>
        <v>0</v>
      </c>
      <c r="AB7286" s="11">
        <f t="shared" si="2836"/>
        <v>0</v>
      </c>
      <c r="AC7286">
        <f t="shared" si="2837"/>
        <v>1</v>
      </c>
      <c r="AD7286">
        <f t="shared" si="2838"/>
        <v>0</v>
      </c>
      <c r="AE7286">
        <f t="shared" si="2839"/>
        <v>0</v>
      </c>
      <c r="AF7286" s="11">
        <f t="shared" si="2840"/>
        <v>0</v>
      </c>
      <c r="AG7286">
        <f t="shared" si="2841"/>
        <v>1</v>
      </c>
      <c r="AH7286" s="11">
        <f t="shared" si="2842"/>
        <v>0</v>
      </c>
      <c r="AI7286">
        <f t="shared" si="2843"/>
        <v>1</v>
      </c>
      <c r="AJ7286" s="11">
        <f t="shared" si="2844"/>
        <v>0</v>
      </c>
      <c r="AK7286" s="2">
        <f t="shared" si="2845"/>
        <v>1</v>
      </c>
      <c r="AL7286" s="10">
        <f t="shared" si="2846"/>
        <v>0</v>
      </c>
      <c r="AN7286" s="25">
        <f t="shared" si="2847"/>
        <v>0</v>
      </c>
      <c r="AO7286" s="2">
        <f t="shared" si="2848"/>
        <v>1</v>
      </c>
      <c r="AP7286" s="2">
        <f t="shared" si="2849"/>
        <v>0</v>
      </c>
      <c r="AQ7286" s="2">
        <f t="shared" si="2850"/>
        <v>0</v>
      </c>
      <c r="AR7286" s="2">
        <f t="shared" si="2851"/>
        <v>0</v>
      </c>
      <c r="AS7286" s="27">
        <f t="shared" si="2852"/>
        <v>0</v>
      </c>
      <c r="AU7286" s="3">
        <v>0</v>
      </c>
      <c r="AV7286">
        <v>0.68803479694204162</v>
      </c>
      <c r="AX7286" s="1">
        <v>15174</v>
      </c>
      <c r="AY7286">
        <v>22448</v>
      </c>
      <c r="AZ7286">
        <v>140</v>
      </c>
      <c r="BA7286">
        <v>20</v>
      </c>
      <c r="BB7286" s="2">
        <v>0</v>
      </c>
      <c r="BC7286" s="2">
        <v>1</v>
      </c>
      <c r="BD7286" s="2">
        <v>0</v>
      </c>
      <c r="BE7286" s="10">
        <v>1</v>
      </c>
      <c r="BF7286" s="25">
        <v>0</v>
      </c>
      <c r="BG7286" s="2">
        <v>0</v>
      </c>
      <c r="BH7286">
        <v>0</v>
      </c>
      <c r="BI7286">
        <v>0</v>
      </c>
      <c r="BJ7286">
        <v>0</v>
      </c>
      <c r="BK7286" s="11">
        <v>0</v>
      </c>
      <c r="BL7286">
        <v>22448</v>
      </c>
    </row>
    <row r="7287" spans="1:64">
      <c r="A7287" t="s">
        <v>23</v>
      </c>
      <c r="B7287" t="s">
        <v>43</v>
      </c>
      <c r="C7287" t="s">
        <v>13</v>
      </c>
      <c r="D7287" t="s">
        <v>14</v>
      </c>
      <c r="E7287" t="s">
        <v>15</v>
      </c>
      <c r="F7287" t="s">
        <v>16</v>
      </c>
      <c r="G7287" t="s">
        <v>39</v>
      </c>
      <c r="H7287" s="2" t="s">
        <v>9172</v>
      </c>
      <c r="I7287" s="2" t="s">
        <v>9172</v>
      </c>
      <c r="J7287" s="2" t="s">
        <v>9172</v>
      </c>
      <c r="K7287" s="6" t="s">
        <v>9173</v>
      </c>
      <c r="L7287" s="8" t="s">
        <v>7049</v>
      </c>
      <c r="M7287" s="1">
        <v>4669</v>
      </c>
      <c r="N7287">
        <v>76157</v>
      </c>
      <c r="O7287">
        <f t="shared" si="2828"/>
        <v>0</v>
      </c>
      <c r="P7287">
        <v>22</v>
      </c>
      <c r="Q7287">
        <v>122</v>
      </c>
      <c r="R7287">
        <v>15</v>
      </c>
      <c r="S7287" s="2">
        <f t="shared" si="2829"/>
        <v>0</v>
      </c>
      <c r="T7287" s="2">
        <f t="shared" si="2830"/>
        <v>0</v>
      </c>
      <c r="U7287" s="2">
        <f t="shared" si="2830"/>
        <v>0</v>
      </c>
      <c r="V7287" s="10">
        <f t="shared" si="2830"/>
        <v>1</v>
      </c>
      <c r="W7287">
        <f t="shared" si="2831"/>
        <v>0</v>
      </c>
      <c r="X7287" s="11">
        <f t="shared" si="2832"/>
        <v>1</v>
      </c>
      <c r="Y7287">
        <f t="shared" si="2833"/>
        <v>0</v>
      </c>
      <c r="Z7287">
        <f t="shared" si="2834"/>
        <v>0</v>
      </c>
      <c r="AA7287">
        <f t="shared" si="2835"/>
        <v>0</v>
      </c>
      <c r="AB7287" s="11">
        <f t="shared" si="2836"/>
        <v>0</v>
      </c>
      <c r="AC7287">
        <f t="shared" si="2837"/>
        <v>1</v>
      </c>
      <c r="AD7287">
        <f t="shared" si="2838"/>
        <v>0</v>
      </c>
      <c r="AE7287">
        <f t="shared" si="2839"/>
        <v>0</v>
      </c>
      <c r="AF7287" s="11">
        <f t="shared" si="2840"/>
        <v>0</v>
      </c>
      <c r="AG7287">
        <f t="shared" si="2841"/>
        <v>1</v>
      </c>
      <c r="AH7287" s="11">
        <f t="shared" si="2842"/>
        <v>0</v>
      </c>
      <c r="AI7287">
        <f t="shared" si="2843"/>
        <v>1</v>
      </c>
      <c r="AJ7287" s="11">
        <f t="shared" si="2844"/>
        <v>0</v>
      </c>
      <c r="AK7287" s="2">
        <f t="shared" si="2845"/>
        <v>0</v>
      </c>
      <c r="AL7287" s="10">
        <f t="shared" si="2846"/>
        <v>0</v>
      </c>
      <c r="AN7287" s="25">
        <f t="shared" si="2847"/>
        <v>0</v>
      </c>
      <c r="AO7287" s="2">
        <f t="shared" si="2848"/>
        <v>1</v>
      </c>
      <c r="AP7287" s="2">
        <f t="shared" si="2849"/>
        <v>0</v>
      </c>
      <c r="AQ7287" s="2">
        <f t="shared" si="2850"/>
        <v>0</v>
      </c>
      <c r="AR7287" s="2">
        <f t="shared" si="2851"/>
        <v>0</v>
      </c>
      <c r="AS7287" s="27">
        <f t="shared" si="2852"/>
        <v>1</v>
      </c>
      <c r="AU7287" s="3">
        <v>0</v>
      </c>
      <c r="AV7287">
        <v>0.68805656241628177</v>
      </c>
      <c r="AX7287" s="1">
        <v>4669</v>
      </c>
      <c r="AY7287">
        <v>76157</v>
      </c>
      <c r="AZ7287">
        <v>122</v>
      </c>
      <c r="BA7287">
        <v>15</v>
      </c>
      <c r="BB7287" s="2">
        <v>0</v>
      </c>
      <c r="BC7287" s="2">
        <v>0</v>
      </c>
      <c r="BD7287" s="2">
        <v>0</v>
      </c>
      <c r="BE7287" s="10">
        <v>1</v>
      </c>
      <c r="BF7287" s="25">
        <v>0</v>
      </c>
      <c r="BG7287" s="2">
        <v>0</v>
      </c>
      <c r="BH7287">
        <v>0</v>
      </c>
      <c r="BI7287">
        <v>0</v>
      </c>
      <c r="BJ7287">
        <v>0</v>
      </c>
      <c r="BK7287" s="11">
        <v>0</v>
      </c>
      <c r="BL7287">
        <v>76157</v>
      </c>
    </row>
    <row r="7288" spans="1:64">
      <c r="A7288" t="s">
        <v>19</v>
      </c>
      <c r="B7288" t="s">
        <v>43</v>
      </c>
      <c r="C7288" t="s">
        <v>20</v>
      </c>
      <c r="D7288" t="s">
        <v>14</v>
      </c>
      <c r="E7288" t="s">
        <v>15</v>
      </c>
      <c r="F7288" t="s">
        <v>16</v>
      </c>
      <c r="G7288" t="s">
        <v>57</v>
      </c>
      <c r="H7288" s="2" t="s">
        <v>9172</v>
      </c>
      <c r="I7288" s="2" t="s">
        <v>9172</v>
      </c>
      <c r="J7288" s="2" t="s">
        <v>9172</v>
      </c>
      <c r="K7288" s="6" t="s">
        <v>9173</v>
      </c>
      <c r="L7288" s="8" t="s">
        <v>5855</v>
      </c>
      <c r="M7288" s="1">
        <v>3732</v>
      </c>
      <c r="N7288">
        <v>0</v>
      </c>
      <c r="O7288">
        <f t="shared" si="2828"/>
        <v>0</v>
      </c>
      <c r="P7288">
        <v>38</v>
      </c>
      <c r="Q7288">
        <v>62</v>
      </c>
      <c r="R7288">
        <v>31</v>
      </c>
      <c r="S7288" s="2">
        <f t="shared" si="2829"/>
        <v>0</v>
      </c>
      <c r="T7288" s="2">
        <f t="shared" si="2830"/>
        <v>0</v>
      </c>
      <c r="U7288" s="2">
        <f t="shared" si="2830"/>
        <v>0</v>
      </c>
      <c r="V7288" s="10">
        <f t="shared" si="2830"/>
        <v>1</v>
      </c>
      <c r="W7288">
        <f t="shared" si="2831"/>
        <v>1</v>
      </c>
      <c r="X7288" s="11">
        <f t="shared" si="2832"/>
        <v>0</v>
      </c>
      <c r="Y7288">
        <f t="shared" si="2833"/>
        <v>0</v>
      </c>
      <c r="Z7288">
        <f t="shared" si="2834"/>
        <v>0</v>
      </c>
      <c r="AA7288">
        <f t="shared" si="2835"/>
        <v>0</v>
      </c>
      <c r="AB7288" s="11">
        <f t="shared" si="2836"/>
        <v>0</v>
      </c>
      <c r="AC7288">
        <f t="shared" si="2837"/>
        <v>0</v>
      </c>
      <c r="AD7288">
        <f t="shared" si="2838"/>
        <v>0</v>
      </c>
      <c r="AE7288">
        <f t="shared" si="2839"/>
        <v>0</v>
      </c>
      <c r="AF7288" s="11">
        <f t="shared" si="2840"/>
        <v>0</v>
      </c>
      <c r="AG7288">
        <f t="shared" si="2841"/>
        <v>1</v>
      </c>
      <c r="AH7288" s="11">
        <f t="shared" si="2842"/>
        <v>0</v>
      </c>
      <c r="AI7288">
        <f t="shared" si="2843"/>
        <v>1</v>
      </c>
      <c r="AJ7288" s="11">
        <f t="shared" si="2844"/>
        <v>0</v>
      </c>
      <c r="AK7288" s="2">
        <f t="shared" si="2845"/>
        <v>0</v>
      </c>
      <c r="AL7288" s="10">
        <f t="shared" si="2846"/>
        <v>1</v>
      </c>
      <c r="AN7288" s="25">
        <f t="shared" si="2847"/>
        <v>0</v>
      </c>
      <c r="AO7288" s="2">
        <f t="shared" si="2848"/>
        <v>1</v>
      </c>
      <c r="AP7288" s="2">
        <f t="shared" si="2849"/>
        <v>1</v>
      </c>
      <c r="AQ7288" s="2">
        <f t="shared" si="2850"/>
        <v>0</v>
      </c>
      <c r="AR7288" s="2">
        <f t="shared" si="2851"/>
        <v>0</v>
      </c>
      <c r="AS7288" s="27">
        <f t="shared" si="2852"/>
        <v>0</v>
      </c>
      <c r="AU7288" s="3">
        <v>0</v>
      </c>
      <c r="AV7288">
        <v>0.68831091965004376</v>
      </c>
      <c r="AX7288" s="1">
        <v>3732</v>
      </c>
      <c r="AY7288">
        <v>0</v>
      </c>
      <c r="AZ7288">
        <v>62</v>
      </c>
      <c r="BA7288">
        <v>31</v>
      </c>
      <c r="BB7288" s="2">
        <v>0</v>
      </c>
      <c r="BC7288" s="2">
        <v>0</v>
      </c>
      <c r="BD7288" s="2">
        <v>0</v>
      </c>
      <c r="BE7288" s="10">
        <v>1</v>
      </c>
      <c r="BF7288" s="25">
        <v>0</v>
      </c>
      <c r="BG7288" s="2">
        <v>1</v>
      </c>
      <c r="BH7288">
        <v>0</v>
      </c>
      <c r="BI7288">
        <v>0</v>
      </c>
      <c r="BJ7288">
        <v>0</v>
      </c>
      <c r="BK7288" s="11">
        <v>0</v>
      </c>
      <c r="BL7288">
        <v>0</v>
      </c>
    </row>
    <row r="7289" spans="1:64">
      <c r="A7289" t="s">
        <v>11</v>
      </c>
      <c r="B7289" t="s">
        <v>32</v>
      </c>
      <c r="C7289" t="s">
        <v>13</v>
      </c>
      <c r="D7289" t="s">
        <v>14</v>
      </c>
      <c r="E7289" t="s">
        <v>15</v>
      </c>
      <c r="F7289" t="s">
        <v>16</v>
      </c>
      <c r="G7289" t="s">
        <v>57</v>
      </c>
      <c r="H7289" s="2" t="s">
        <v>9172</v>
      </c>
      <c r="I7289" s="2" t="s">
        <v>9173</v>
      </c>
      <c r="J7289" s="2" t="s">
        <v>9172</v>
      </c>
      <c r="K7289" s="6" t="s">
        <v>9173</v>
      </c>
      <c r="L7289" s="8" t="s">
        <v>2323</v>
      </c>
      <c r="M7289" s="1">
        <v>8594</v>
      </c>
      <c r="N7289">
        <v>91276</v>
      </c>
      <c r="O7289">
        <f t="shared" si="2828"/>
        <v>0</v>
      </c>
      <c r="P7289">
        <v>38</v>
      </c>
      <c r="Q7289">
        <v>119</v>
      </c>
      <c r="R7289">
        <v>14</v>
      </c>
      <c r="S7289" s="2">
        <f t="shared" si="2829"/>
        <v>0</v>
      </c>
      <c r="T7289" s="2">
        <f t="shared" si="2830"/>
        <v>1</v>
      </c>
      <c r="U7289" s="2">
        <f t="shared" si="2830"/>
        <v>0</v>
      </c>
      <c r="V7289" s="10">
        <f t="shared" si="2830"/>
        <v>1</v>
      </c>
      <c r="W7289">
        <f t="shared" si="2831"/>
        <v>0</v>
      </c>
      <c r="X7289" s="11">
        <f t="shared" si="2832"/>
        <v>0</v>
      </c>
      <c r="Y7289">
        <f t="shared" si="2833"/>
        <v>0</v>
      </c>
      <c r="Z7289">
        <f t="shared" si="2834"/>
        <v>0</v>
      </c>
      <c r="AA7289">
        <f t="shared" si="2835"/>
        <v>1</v>
      </c>
      <c r="AB7289" s="11">
        <f t="shared" si="2836"/>
        <v>0</v>
      </c>
      <c r="AC7289">
        <f t="shared" si="2837"/>
        <v>1</v>
      </c>
      <c r="AD7289">
        <f t="shared" si="2838"/>
        <v>0</v>
      </c>
      <c r="AE7289">
        <f t="shared" si="2839"/>
        <v>0</v>
      </c>
      <c r="AF7289" s="11">
        <f t="shared" si="2840"/>
        <v>0</v>
      </c>
      <c r="AG7289">
        <f t="shared" si="2841"/>
        <v>1</v>
      </c>
      <c r="AH7289" s="11">
        <f t="shared" si="2842"/>
        <v>0</v>
      </c>
      <c r="AI7289">
        <f t="shared" si="2843"/>
        <v>1</v>
      </c>
      <c r="AJ7289" s="11">
        <f t="shared" si="2844"/>
        <v>0</v>
      </c>
      <c r="AK7289" s="2">
        <f t="shared" si="2845"/>
        <v>0</v>
      </c>
      <c r="AL7289" s="10">
        <f t="shared" si="2846"/>
        <v>1</v>
      </c>
      <c r="AN7289" s="25">
        <f t="shared" si="2847"/>
        <v>1</v>
      </c>
      <c r="AO7289" s="2">
        <f t="shared" si="2848"/>
        <v>0</v>
      </c>
      <c r="AP7289" s="2">
        <f t="shared" si="2849"/>
        <v>0</v>
      </c>
      <c r="AQ7289" s="2">
        <f t="shared" si="2850"/>
        <v>0</v>
      </c>
      <c r="AR7289" s="2">
        <f t="shared" si="2851"/>
        <v>0</v>
      </c>
      <c r="AS7289" s="27">
        <f t="shared" si="2852"/>
        <v>0</v>
      </c>
      <c r="AU7289" s="3">
        <v>0</v>
      </c>
      <c r="AV7289">
        <v>0.68979997313106434</v>
      </c>
      <c r="AX7289" s="1">
        <v>8594</v>
      </c>
      <c r="AY7289">
        <v>91276</v>
      </c>
      <c r="AZ7289">
        <v>119</v>
      </c>
      <c r="BA7289">
        <v>14</v>
      </c>
      <c r="BB7289" s="2">
        <v>0</v>
      </c>
      <c r="BC7289" s="2">
        <v>1</v>
      </c>
      <c r="BD7289" s="2">
        <v>0</v>
      </c>
      <c r="BE7289" s="10">
        <v>1</v>
      </c>
      <c r="BF7289" s="25">
        <v>1</v>
      </c>
      <c r="BG7289" s="2">
        <v>0</v>
      </c>
      <c r="BH7289">
        <v>0</v>
      </c>
      <c r="BI7289">
        <v>0</v>
      </c>
      <c r="BJ7289">
        <v>1</v>
      </c>
      <c r="BK7289" s="11">
        <v>0</v>
      </c>
      <c r="BL7289">
        <v>91276</v>
      </c>
    </row>
    <row r="7290" spans="1:64">
      <c r="A7290" t="s">
        <v>11</v>
      </c>
      <c r="B7290" t="s">
        <v>32</v>
      </c>
      <c r="C7290" t="s">
        <v>94</v>
      </c>
      <c r="D7290" t="s">
        <v>14</v>
      </c>
      <c r="E7290" t="s">
        <v>33</v>
      </c>
      <c r="F7290" t="s">
        <v>16</v>
      </c>
      <c r="G7290" t="s">
        <v>17</v>
      </c>
      <c r="H7290" s="2" t="s">
        <v>9172</v>
      </c>
      <c r="I7290" s="2" t="s">
        <v>9173</v>
      </c>
      <c r="J7290" s="2" t="s">
        <v>9172</v>
      </c>
      <c r="K7290" s="6" t="s">
        <v>9173</v>
      </c>
      <c r="L7290" s="8" t="s">
        <v>5181</v>
      </c>
      <c r="M7290" s="1">
        <v>11982</v>
      </c>
      <c r="N7290">
        <v>21514</v>
      </c>
      <c r="O7290">
        <f t="shared" si="2828"/>
        <v>0</v>
      </c>
      <c r="P7290">
        <v>17</v>
      </c>
      <c r="Q7290">
        <v>106</v>
      </c>
      <c r="R7290">
        <v>0</v>
      </c>
      <c r="S7290" s="2">
        <f t="shared" si="2829"/>
        <v>0</v>
      </c>
      <c r="T7290" s="2">
        <f t="shared" si="2830"/>
        <v>1</v>
      </c>
      <c r="U7290" s="2">
        <f t="shared" si="2830"/>
        <v>0</v>
      </c>
      <c r="V7290" s="10">
        <f t="shared" si="2830"/>
        <v>1</v>
      </c>
      <c r="W7290">
        <f t="shared" si="2831"/>
        <v>0</v>
      </c>
      <c r="X7290" s="11">
        <f t="shared" si="2832"/>
        <v>0</v>
      </c>
      <c r="Y7290">
        <f t="shared" si="2833"/>
        <v>0</v>
      </c>
      <c r="Z7290">
        <f t="shared" si="2834"/>
        <v>0</v>
      </c>
      <c r="AA7290">
        <f t="shared" si="2835"/>
        <v>1</v>
      </c>
      <c r="AB7290" s="11">
        <f t="shared" si="2836"/>
        <v>0</v>
      </c>
      <c r="AC7290">
        <f t="shared" si="2837"/>
        <v>0</v>
      </c>
      <c r="AD7290">
        <f t="shared" si="2838"/>
        <v>0</v>
      </c>
      <c r="AE7290">
        <f t="shared" si="2839"/>
        <v>1</v>
      </c>
      <c r="AF7290" s="11">
        <f t="shared" si="2840"/>
        <v>0</v>
      </c>
      <c r="AG7290">
        <f t="shared" si="2841"/>
        <v>0</v>
      </c>
      <c r="AH7290" s="11">
        <f t="shared" si="2842"/>
        <v>0</v>
      </c>
      <c r="AI7290">
        <f t="shared" si="2843"/>
        <v>1</v>
      </c>
      <c r="AJ7290" s="11">
        <f t="shared" si="2844"/>
        <v>0</v>
      </c>
      <c r="AK7290" s="2">
        <f t="shared" si="2845"/>
        <v>1</v>
      </c>
      <c r="AL7290" s="10">
        <f t="shared" si="2846"/>
        <v>0</v>
      </c>
      <c r="AN7290" s="25">
        <f t="shared" si="2847"/>
        <v>1</v>
      </c>
      <c r="AO7290" s="2">
        <f t="shared" si="2848"/>
        <v>0</v>
      </c>
      <c r="AP7290" s="2">
        <f t="shared" si="2849"/>
        <v>0</v>
      </c>
      <c r="AQ7290" s="2">
        <f t="shared" si="2850"/>
        <v>1</v>
      </c>
      <c r="AR7290" s="2">
        <f t="shared" si="2851"/>
        <v>0</v>
      </c>
      <c r="AS7290" s="27">
        <f t="shared" si="2852"/>
        <v>0</v>
      </c>
      <c r="AU7290" s="3">
        <v>0</v>
      </c>
      <c r="AV7290">
        <v>0.68987782517908036</v>
      </c>
      <c r="AX7290" s="1">
        <v>11982</v>
      </c>
      <c r="AY7290">
        <v>21514</v>
      </c>
      <c r="AZ7290">
        <v>106</v>
      </c>
      <c r="BA7290">
        <v>0</v>
      </c>
      <c r="BB7290" s="2">
        <v>0</v>
      </c>
      <c r="BC7290" s="2">
        <v>1</v>
      </c>
      <c r="BD7290" s="2">
        <v>0</v>
      </c>
      <c r="BE7290" s="10">
        <v>1</v>
      </c>
      <c r="BF7290" s="25">
        <v>1</v>
      </c>
      <c r="BG7290" s="2">
        <v>0</v>
      </c>
      <c r="BH7290">
        <v>0</v>
      </c>
      <c r="BI7290">
        <v>0</v>
      </c>
      <c r="BJ7290">
        <v>1</v>
      </c>
      <c r="BK7290" s="11">
        <v>0</v>
      </c>
      <c r="BL7290">
        <v>21514</v>
      </c>
    </row>
    <row r="7291" spans="1:64">
      <c r="A7291" t="s">
        <v>23</v>
      </c>
      <c r="B7291" t="s">
        <v>30</v>
      </c>
      <c r="C7291" t="s">
        <v>13</v>
      </c>
      <c r="D7291" t="s">
        <v>14</v>
      </c>
      <c r="E7291" t="s">
        <v>27</v>
      </c>
      <c r="F7291" t="s">
        <v>16</v>
      </c>
      <c r="G7291" t="s">
        <v>17</v>
      </c>
      <c r="H7291" s="2" t="s">
        <v>9172</v>
      </c>
      <c r="I7291" s="2" t="s">
        <v>9172</v>
      </c>
      <c r="J7291" s="2" t="s">
        <v>9172</v>
      </c>
      <c r="K7291" s="6" t="s">
        <v>9173</v>
      </c>
      <c r="L7291" s="8" t="s">
        <v>8085</v>
      </c>
      <c r="M7291" s="1">
        <v>13749</v>
      </c>
      <c r="N7291">
        <v>82753</v>
      </c>
      <c r="O7291">
        <f t="shared" si="2828"/>
        <v>0</v>
      </c>
      <c r="P7291">
        <v>26</v>
      </c>
      <c r="Q7291">
        <v>160</v>
      </c>
      <c r="R7291">
        <v>3</v>
      </c>
      <c r="S7291" s="2">
        <f t="shared" si="2829"/>
        <v>0</v>
      </c>
      <c r="T7291" s="2">
        <f t="shared" si="2830"/>
        <v>0</v>
      </c>
      <c r="U7291" s="2">
        <f t="shared" si="2830"/>
        <v>0</v>
      </c>
      <c r="V7291" s="10">
        <f t="shared" si="2830"/>
        <v>1</v>
      </c>
      <c r="W7291">
        <f t="shared" si="2831"/>
        <v>0</v>
      </c>
      <c r="X7291" s="11">
        <f t="shared" si="2832"/>
        <v>1</v>
      </c>
      <c r="Y7291">
        <f t="shared" si="2833"/>
        <v>1</v>
      </c>
      <c r="Z7291">
        <f t="shared" si="2834"/>
        <v>0</v>
      </c>
      <c r="AA7291">
        <f t="shared" si="2835"/>
        <v>0</v>
      </c>
      <c r="AB7291" s="11">
        <f t="shared" si="2836"/>
        <v>0</v>
      </c>
      <c r="AC7291">
        <f t="shared" si="2837"/>
        <v>1</v>
      </c>
      <c r="AD7291">
        <f t="shared" si="2838"/>
        <v>0</v>
      </c>
      <c r="AE7291">
        <f t="shared" si="2839"/>
        <v>0</v>
      </c>
      <c r="AF7291" s="11">
        <f t="shared" si="2840"/>
        <v>0</v>
      </c>
      <c r="AG7291">
        <f t="shared" si="2841"/>
        <v>0</v>
      </c>
      <c r="AH7291" s="11">
        <f t="shared" si="2842"/>
        <v>1</v>
      </c>
      <c r="AI7291">
        <f t="shared" si="2843"/>
        <v>1</v>
      </c>
      <c r="AJ7291" s="11">
        <f t="shared" si="2844"/>
        <v>0</v>
      </c>
      <c r="AK7291" s="2">
        <f t="shared" si="2845"/>
        <v>1</v>
      </c>
      <c r="AL7291" s="10">
        <f t="shared" si="2846"/>
        <v>0</v>
      </c>
      <c r="AN7291" s="25">
        <f t="shared" si="2847"/>
        <v>0</v>
      </c>
      <c r="AO7291" s="2">
        <f t="shared" si="2848"/>
        <v>0</v>
      </c>
      <c r="AP7291" s="2">
        <f t="shared" si="2849"/>
        <v>0</v>
      </c>
      <c r="AQ7291" s="2">
        <f t="shared" si="2850"/>
        <v>0</v>
      </c>
      <c r="AR7291" s="2">
        <f t="shared" si="2851"/>
        <v>0</v>
      </c>
      <c r="AS7291" s="27">
        <f t="shared" si="2852"/>
        <v>0</v>
      </c>
      <c r="AU7291" s="3">
        <v>0</v>
      </c>
      <c r="AV7291">
        <v>0.68989252377762111</v>
      </c>
      <c r="AX7291" s="1">
        <v>13749</v>
      </c>
      <c r="AY7291">
        <v>82753</v>
      </c>
      <c r="AZ7291">
        <v>160</v>
      </c>
      <c r="BA7291">
        <v>3</v>
      </c>
      <c r="BB7291" s="2">
        <v>0</v>
      </c>
      <c r="BC7291" s="2">
        <v>0</v>
      </c>
      <c r="BD7291" s="2">
        <v>0</v>
      </c>
      <c r="BE7291" s="10">
        <v>1</v>
      </c>
      <c r="BF7291" s="25">
        <v>0</v>
      </c>
      <c r="BG7291" s="2">
        <v>0</v>
      </c>
      <c r="BH7291">
        <v>1</v>
      </c>
      <c r="BI7291">
        <v>0</v>
      </c>
      <c r="BJ7291">
        <v>0</v>
      </c>
      <c r="BK7291" s="11">
        <v>0</v>
      </c>
      <c r="BL7291">
        <v>82753</v>
      </c>
    </row>
    <row r="7292" spans="1:64">
      <c r="A7292" t="s">
        <v>19</v>
      </c>
      <c r="B7292" t="s">
        <v>12</v>
      </c>
      <c r="C7292" t="s">
        <v>13</v>
      </c>
      <c r="D7292" t="s">
        <v>14</v>
      </c>
      <c r="E7292" t="s">
        <v>15</v>
      </c>
      <c r="F7292" t="s">
        <v>16</v>
      </c>
      <c r="G7292" t="s">
        <v>39</v>
      </c>
      <c r="H7292" s="2" t="s">
        <v>9173</v>
      </c>
      <c r="I7292" s="2" t="s">
        <v>9173</v>
      </c>
      <c r="J7292" s="2" t="s">
        <v>9173</v>
      </c>
      <c r="K7292" s="6" t="s">
        <v>9173</v>
      </c>
      <c r="L7292" s="8" t="s">
        <v>8168</v>
      </c>
      <c r="M7292" s="1">
        <v>28119</v>
      </c>
      <c r="N7292">
        <v>68211</v>
      </c>
      <c r="O7292">
        <f t="shared" si="2828"/>
        <v>0</v>
      </c>
      <c r="P7292">
        <v>20</v>
      </c>
      <c r="Q7292">
        <v>143</v>
      </c>
      <c r="R7292">
        <v>9</v>
      </c>
      <c r="S7292" s="2">
        <f t="shared" si="2829"/>
        <v>1</v>
      </c>
      <c r="T7292" s="2">
        <f t="shared" si="2830"/>
        <v>1</v>
      </c>
      <c r="U7292" s="2">
        <f t="shared" si="2830"/>
        <v>1</v>
      </c>
      <c r="V7292" s="10">
        <f t="shared" si="2830"/>
        <v>1</v>
      </c>
      <c r="W7292">
        <f t="shared" si="2831"/>
        <v>1</v>
      </c>
      <c r="X7292" s="11">
        <f t="shared" si="2832"/>
        <v>0</v>
      </c>
      <c r="Y7292">
        <f t="shared" si="2833"/>
        <v>0</v>
      </c>
      <c r="Z7292">
        <f t="shared" si="2834"/>
        <v>1</v>
      </c>
      <c r="AA7292">
        <f t="shared" si="2835"/>
        <v>0</v>
      </c>
      <c r="AB7292" s="11">
        <f t="shared" si="2836"/>
        <v>0</v>
      </c>
      <c r="AC7292">
        <f t="shared" si="2837"/>
        <v>1</v>
      </c>
      <c r="AD7292">
        <f t="shared" si="2838"/>
        <v>0</v>
      </c>
      <c r="AE7292">
        <f t="shared" si="2839"/>
        <v>0</v>
      </c>
      <c r="AF7292" s="11">
        <f t="shared" si="2840"/>
        <v>0</v>
      </c>
      <c r="AG7292">
        <f t="shared" si="2841"/>
        <v>1</v>
      </c>
      <c r="AH7292" s="11">
        <f t="shared" si="2842"/>
        <v>0</v>
      </c>
      <c r="AI7292">
        <f t="shared" si="2843"/>
        <v>1</v>
      </c>
      <c r="AJ7292" s="11">
        <f t="shared" si="2844"/>
        <v>0</v>
      </c>
      <c r="AK7292" s="2">
        <f t="shared" si="2845"/>
        <v>0</v>
      </c>
      <c r="AL7292" s="10">
        <f t="shared" si="2846"/>
        <v>0</v>
      </c>
      <c r="AN7292" s="25">
        <f t="shared" si="2847"/>
        <v>0</v>
      </c>
      <c r="AO7292" s="2">
        <f t="shared" si="2848"/>
        <v>0</v>
      </c>
      <c r="AP7292" s="2">
        <f t="shared" si="2849"/>
        <v>0</v>
      </c>
      <c r="AQ7292" s="2">
        <f t="shared" si="2850"/>
        <v>0</v>
      </c>
      <c r="AR7292" s="2">
        <f t="shared" si="2851"/>
        <v>0</v>
      </c>
      <c r="AS7292" s="27">
        <f t="shared" si="2852"/>
        <v>1</v>
      </c>
      <c r="AU7292" s="3">
        <v>0</v>
      </c>
      <c r="AV7292">
        <v>0.69011989547410979</v>
      </c>
      <c r="AX7292" s="1">
        <v>28119</v>
      </c>
      <c r="AY7292">
        <v>68211</v>
      </c>
      <c r="AZ7292">
        <v>143</v>
      </c>
      <c r="BA7292">
        <v>9</v>
      </c>
      <c r="BB7292" s="2">
        <v>1</v>
      </c>
      <c r="BC7292" s="2">
        <v>1</v>
      </c>
      <c r="BD7292" s="2">
        <v>1</v>
      </c>
      <c r="BE7292" s="10">
        <v>1</v>
      </c>
      <c r="BF7292" s="25">
        <v>0</v>
      </c>
      <c r="BG7292" s="2">
        <v>0</v>
      </c>
      <c r="BH7292">
        <v>0</v>
      </c>
      <c r="BI7292">
        <v>1</v>
      </c>
      <c r="BJ7292">
        <v>0</v>
      </c>
      <c r="BK7292" s="11">
        <v>0</v>
      </c>
      <c r="BL7292">
        <v>68211</v>
      </c>
    </row>
    <row r="7293" spans="1:64">
      <c r="A7293" t="s">
        <v>23</v>
      </c>
      <c r="B7293" t="s">
        <v>12</v>
      </c>
      <c r="C7293" t="s">
        <v>13</v>
      </c>
      <c r="D7293" t="s">
        <v>14</v>
      </c>
      <c r="E7293" t="s">
        <v>15</v>
      </c>
      <c r="F7293" t="s">
        <v>36</v>
      </c>
      <c r="G7293" t="s">
        <v>17</v>
      </c>
      <c r="H7293" s="2" t="s">
        <v>9172</v>
      </c>
      <c r="I7293" s="2" t="s">
        <v>9172</v>
      </c>
      <c r="J7293" s="2" t="s">
        <v>9172</v>
      </c>
      <c r="K7293" s="6" t="s">
        <v>9173</v>
      </c>
      <c r="L7293" s="8" t="s">
        <v>2538</v>
      </c>
      <c r="M7293" s="1">
        <v>35204</v>
      </c>
      <c r="N7293">
        <v>56343</v>
      </c>
      <c r="O7293">
        <f t="shared" si="2828"/>
        <v>0</v>
      </c>
      <c r="P7293">
        <v>30</v>
      </c>
      <c r="Q7293">
        <v>329</v>
      </c>
      <c r="R7293">
        <v>11</v>
      </c>
      <c r="S7293" s="2">
        <f t="shared" si="2829"/>
        <v>0</v>
      </c>
      <c r="T7293" s="2">
        <f t="shared" si="2830"/>
        <v>0</v>
      </c>
      <c r="U7293" s="2">
        <f t="shared" si="2830"/>
        <v>0</v>
      </c>
      <c r="V7293" s="10">
        <f t="shared" si="2830"/>
        <v>1</v>
      </c>
      <c r="W7293">
        <f t="shared" si="2831"/>
        <v>0</v>
      </c>
      <c r="X7293" s="11">
        <f t="shared" si="2832"/>
        <v>1</v>
      </c>
      <c r="Y7293">
        <f t="shared" si="2833"/>
        <v>0</v>
      </c>
      <c r="Z7293">
        <f t="shared" si="2834"/>
        <v>1</v>
      </c>
      <c r="AA7293">
        <f t="shared" si="2835"/>
        <v>0</v>
      </c>
      <c r="AB7293" s="11">
        <f t="shared" si="2836"/>
        <v>0</v>
      </c>
      <c r="AC7293">
        <f t="shared" si="2837"/>
        <v>1</v>
      </c>
      <c r="AD7293">
        <f t="shared" si="2838"/>
        <v>0</v>
      </c>
      <c r="AE7293">
        <f t="shared" si="2839"/>
        <v>0</v>
      </c>
      <c r="AF7293" s="11">
        <f t="shared" si="2840"/>
        <v>0</v>
      </c>
      <c r="AG7293">
        <f t="shared" si="2841"/>
        <v>1</v>
      </c>
      <c r="AH7293" s="11">
        <f t="shared" si="2842"/>
        <v>0</v>
      </c>
      <c r="AI7293">
        <f t="shared" si="2843"/>
        <v>0</v>
      </c>
      <c r="AJ7293" s="11">
        <f t="shared" si="2844"/>
        <v>1</v>
      </c>
      <c r="AK7293" s="2">
        <f t="shared" si="2845"/>
        <v>1</v>
      </c>
      <c r="AL7293" s="10">
        <f t="shared" si="2846"/>
        <v>0</v>
      </c>
      <c r="AN7293" s="25">
        <f t="shared" si="2847"/>
        <v>0</v>
      </c>
      <c r="AO7293" s="2">
        <f t="shared" si="2848"/>
        <v>0</v>
      </c>
      <c r="AP7293" s="2">
        <f t="shared" si="2849"/>
        <v>0</v>
      </c>
      <c r="AQ7293" s="2">
        <f t="shared" si="2850"/>
        <v>0</v>
      </c>
      <c r="AR7293" s="2">
        <f t="shared" si="2851"/>
        <v>0</v>
      </c>
      <c r="AS7293" s="27">
        <f t="shared" si="2852"/>
        <v>0</v>
      </c>
      <c r="AU7293" s="3">
        <v>0</v>
      </c>
      <c r="AV7293">
        <v>0.69056076681733169</v>
      </c>
      <c r="AX7293" s="1">
        <v>35204</v>
      </c>
      <c r="AY7293">
        <v>56343</v>
      </c>
      <c r="AZ7293">
        <v>329</v>
      </c>
      <c r="BA7293">
        <v>11</v>
      </c>
      <c r="BB7293" s="2">
        <v>0</v>
      </c>
      <c r="BC7293" s="2">
        <v>0</v>
      </c>
      <c r="BD7293" s="2">
        <v>0</v>
      </c>
      <c r="BE7293" s="10">
        <v>1</v>
      </c>
      <c r="BF7293" s="25">
        <v>0</v>
      </c>
      <c r="BG7293" s="2">
        <v>0</v>
      </c>
      <c r="BH7293">
        <v>0</v>
      </c>
      <c r="BI7293">
        <v>1</v>
      </c>
      <c r="BJ7293">
        <v>0</v>
      </c>
      <c r="BK7293" s="11">
        <v>0</v>
      </c>
      <c r="BL7293">
        <v>56343</v>
      </c>
    </row>
    <row r="7294" spans="1:64">
      <c r="A7294" t="s">
        <v>23</v>
      </c>
      <c r="B7294" t="s">
        <v>30</v>
      </c>
      <c r="C7294" t="s">
        <v>13</v>
      </c>
      <c r="D7294" t="s">
        <v>14</v>
      </c>
      <c r="E7294" t="s">
        <v>15</v>
      </c>
      <c r="F7294" t="s">
        <v>16</v>
      </c>
      <c r="G7294" t="s">
        <v>17</v>
      </c>
      <c r="H7294" s="2" t="s">
        <v>9172</v>
      </c>
      <c r="I7294" s="2" t="s">
        <v>9173</v>
      </c>
      <c r="J7294" s="2" t="s">
        <v>9172</v>
      </c>
      <c r="K7294" s="6" t="s">
        <v>9173</v>
      </c>
      <c r="L7294" s="8" t="s">
        <v>8398</v>
      </c>
      <c r="M7294" s="1">
        <v>13816</v>
      </c>
      <c r="N7294">
        <v>96745</v>
      </c>
      <c r="O7294">
        <f t="shared" si="2828"/>
        <v>0</v>
      </c>
      <c r="P7294">
        <v>25</v>
      </c>
      <c r="Q7294">
        <v>215</v>
      </c>
      <c r="R7294">
        <v>14</v>
      </c>
      <c r="S7294" s="2">
        <f t="shared" si="2829"/>
        <v>0</v>
      </c>
      <c r="T7294" s="2">
        <f t="shared" si="2830"/>
        <v>1</v>
      </c>
      <c r="U7294" s="2">
        <f t="shared" si="2830"/>
        <v>0</v>
      </c>
      <c r="V7294" s="10">
        <f t="shared" si="2830"/>
        <v>1</v>
      </c>
      <c r="W7294">
        <f t="shared" si="2831"/>
        <v>0</v>
      </c>
      <c r="X7294" s="11">
        <f t="shared" si="2832"/>
        <v>1</v>
      </c>
      <c r="Y7294">
        <f t="shared" si="2833"/>
        <v>1</v>
      </c>
      <c r="Z7294">
        <f t="shared" si="2834"/>
        <v>0</v>
      </c>
      <c r="AA7294">
        <f t="shared" si="2835"/>
        <v>0</v>
      </c>
      <c r="AB7294" s="11">
        <f t="shared" si="2836"/>
        <v>0</v>
      </c>
      <c r="AC7294">
        <f t="shared" si="2837"/>
        <v>1</v>
      </c>
      <c r="AD7294">
        <f t="shared" si="2838"/>
        <v>0</v>
      </c>
      <c r="AE7294">
        <f t="shared" si="2839"/>
        <v>0</v>
      </c>
      <c r="AF7294" s="11">
        <f t="shared" si="2840"/>
        <v>0</v>
      </c>
      <c r="AG7294">
        <f t="shared" si="2841"/>
        <v>1</v>
      </c>
      <c r="AH7294" s="11">
        <f t="shared" si="2842"/>
        <v>0</v>
      </c>
      <c r="AI7294">
        <f t="shared" si="2843"/>
        <v>1</v>
      </c>
      <c r="AJ7294" s="11">
        <f t="shared" si="2844"/>
        <v>0</v>
      </c>
      <c r="AK7294" s="2">
        <f t="shared" si="2845"/>
        <v>1</v>
      </c>
      <c r="AL7294" s="10">
        <f t="shared" si="2846"/>
        <v>0</v>
      </c>
      <c r="AN7294" s="25">
        <f t="shared" si="2847"/>
        <v>0</v>
      </c>
      <c r="AO7294" s="2">
        <f t="shared" si="2848"/>
        <v>0</v>
      </c>
      <c r="AP7294" s="2">
        <f t="shared" si="2849"/>
        <v>0</v>
      </c>
      <c r="AQ7294" s="2">
        <f t="shared" si="2850"/>
        <v>0</v>
      </c>
      <c r="AR7294" s="2">
        <f t="shared" si="2851"/>
        <v>0</v>
      </c>
      <c r="AS7294" s="27">
        <f t="shared" si="2852"/>
        <v>0</v>
      </c>
      <c r="AU7294" s="3">
        <v>0</v>
      </c>
      <c r="AV7294">
        <v>0.69147271974546498</v>
      </c>
      <c r="AX7294" s="1">
        <v>13816</v>
      </c>
      <c r="AY7294">
        <v>96745</v>
      </c>
      <c r="AZ7294">
        <v>215</v>
      </c>
      <c r="BA7294">
        <v>14</v>
      </c>
      <c r="BB7294" s="2">
        <v>0</v>
      </c>
      <c r="BC7294" s="2">
        <v>1</v>
      </c>
      <c r="BD7294" s="2">
        <v>0</v>
      </c>
      <c r="BE7294" s="10">
        <v>1</v>
      </c>
      <c r="BF7294" s="25">
        <v>0</v>
      </c>
      <c r="BG7294" s="2">
        <v>0</v>
      </c>
      <c r="BH7294">
        <v>1</v>
      </c>
      <c r="BI7294">
        <v>0</v>
      </c>
      <c r="BJ7294">
        <v>0</v>
      </c>
      <c r="BK7294" s="11">
        <v>0</v>
      </c>
      <c r="BL7294">
        <v>96745</v>
      </c>
    </row>
    <row r="7295" spans="1:64">
      <c r="A7295" t="s">
        <v>11</v>
      </c>
      <c r="B7295" t="s">
        <v>43</v>
      </c>
      <c r="C7295" t="s">
        <v>20</v>
      </c>
      <c r="D7295" t="s">
        <v>14</v>
      </c>
      <c r="E7295" t="s">
        <v>15</v>
      </c>
      <c r="F7295" t="s">
        <v>16</v>
      </c>
      <c r="G7295" t="s">
        <v>17</v>
      </c>
      <c r="H7295" s="2" t="s">
        <v>9172</v>
      </c>
      <c r="I7295" s="2" t="s">
        <v>9173</v>
      </c>
      <c r="J7295" s="2" t="s">
        <v>9172</v>
      </c>
      <c r="K7295" s="6" t="s">
        <v>9173</v>
      </c>
      <c r="L7295" s="8" t="s">
        <v>3823</v>
      </c>
      <c r="M7295" s="1">
        <v>14945</v>
      </c>
      <c r="N7295">
        <v>0</v>
      </c>
      <c r="O7295">
        <f t="shared" si="2828"/>
        <v>0</v>
      </c>
      <c r="P7295">
        <v>34</v>
      </c>
      <c r="Q7295">
        <v>88</v>
      </c>
      <c r="R7295">
        <v>11</v>
      </c>
      <c r="S7295" s="2">
        <f t="shared" si="2829"/>
        <v>0</v>
      </c>
      <c r="T7295" s="2">
        <f t="shared" si="2830"/>
        <v>1</v>
      </c>
      <c r="U7295" s="2">
        <f t="shared" si="2830"/>
        <v>0</v>
      </c>
      <c r="V7295" s="10">
        <f t="shared" si="2830"/>
        <v>1</v>
      </c>
      <c r="W7295">
        <f t="shared" si="2831"/>
        <v>0</v>
      </c>
      <c r="X7295" s="11">
        <f t="shared" si="2832"/>
        <v>0</v>
      </c>
      <c r="Y7295">
        <f t="shared" si="2833"/>
        <v>0</v>
      </c>
      <c r="Z7295">
        <f t="shared" si="2834"/>
        <v>0</v>
      </c>
      <c r="AA7295">
        <f t="shared" si="2835"/>
        <v>0</v>
      </c>
      <c r="AB7295" s="11">
        <f t="shared" si="2836"/>
        <v>0</v>
      </c>
      <c r="AC7295">
        <f t="shared" si="2837"/>
        <v>0</v>
      </c>
      <c r="AD7295">
        <f t="shared" si="2838"/>
        <v>0</v>
      </c>
      <c r="AE7295">
        <f t="shared" si="2839"/>
        <v>0</v>
      </c>
      <c r="AF7295" s="11">
        <f t="shared" si="2840"/>
        <v>0</v>
      </c>
      <c r="AG7295">
        <f t="shared" si="2841"/>
        <v>1</v>
      </c>
      <c r="AH7295" s="11">
        <f t="shared" si="2842"/>
        <v>0</v>
      </c>
      <c r="AI7295">
        <f t="shared" si="2843"/>
        <v>1</v>
      </c>
      <c r="AJ7295" s="11">
        <f t="shared" si="2844"/>
        <v>0</v>
      </c>
      <c r="AK7295" s="2">
        <f t="shared" si="2845"/>
        <v>1</v>
      </c>
      <c r="AL7295" s="10">
        <f t="shared" si="2846"/>
        <v>0</v>
      </c>
      <c r="AN7295" s="25">
        <f t="shared" si="2847"/>
        <v>1</v>
      </c>
      <c r="AO7295" s="2">
        <f t="shared" si="2848"/>
        <v>1</v>
      </c>
      <c r="AP7295" s="2">
        <f t="shared" si="2849"/>
        <v>1</v>
      </c>
      <c r="AQ7295" s="2">
        <f t="shared" si="2850"/>
        <v>0</v>
      </c>
      <c r="AR7295" s="2">
        <f t="shared" si="2851"/>
        <v>0</v>
      </c>
      <c r="AS7295" s="27">
        <f t="shared" si="2852"/>
        <v>0</v>
      </c>
      <c r="AU7295" s="3">
        <v>0</v>
      </c>
      <c r="AV7295">
        <v>0.69163509071415064</v>
      </c>
      <c r="AX7295" s="1">
        <v>14945</v>
      </c>
      <c r="AY7295">
        <v>0</v>
      </c>
      <c r="AZ7295">
        <v>88</v>
      </c>
      <c r="BA7295">
        <v>11</v>
      </c>
      <c r="BB7295" s="2">
        <v>0</v>
      </c>
      <c r="BC7295" s="2">
        <v>1</v>
      </c>
      <c r="BD7295" s="2">
        <v>0</v>
      </c>
      <c r="BE7295" s="10">
        <v>1</v>
      </c>
      <c r="BF7295" s="25">
        <v>1</v>
      </c>
      <c r="BG7295" s="2">
        <v>1</v>
      </c>
      <c r="BH7295">
        <v>0</v>
      </c>
      <c r="BI7295">
        <v>0</v>
      </c>
      <c r="BJ7295">
        <v>0</v>
      </c>
      <c r="BK7295" s="11">
        <v>0</v>
      </c>
      <c r="BL7295">
        <v>0</v>
      </c>
    </row>
    <row r="7296" spans="1:64">
      <c r="A7296" t="s">
        <v>19</v>
      </c>
      <c r="B7296" t="s">
        <v>30</v>
      </c>
      <c r="C7296" t="s">
        <v>13</v>
      </c>
      <c r="D7296" t="s">
        <v>14</v>
      </c>
      <c r="E7296" t="s">
        <v>27</v>
      </c>
      <c r="F7296" t="s">
        <v>36</v>
      </c>
      <c r="G7296" t="s">
        <v>17</v>
      </c>
      <c r="H7296" s="2" t="s">
        <v>9173</v>
      </c>
      <c r="I7296" s="2" t="s">
        <v>9173</v>
      </c>
      <c r="J7296" s="2" t="s">
        <v>9172</v>
      </c>
      <c r="K7296" s="6" t="s">
        <v>9173</v>
      </c>
      <c r="L7296" s="8" t="s">
        <v>5273</v>
      </c>
      <c r="M7296" s="1">
        <v>6186</v>
      </c>
      <c r="N7296">
        <v>88375</v>
      </c>
      <c r="O7296">
        <f t="shared" si="2828"/>
        <v>0</v>
      </c>
      <c r="P7296">
        <v>44</v>
      </c>
      <c r="Q7296">
        <v>57</v>
      </c>
      <c r="R7296">
        <v>23</v>
      </c>
      <c r="S7296" s="2">
        <f t="shared" si="2829"/>
        <v>1</v>
      </c>
      <c r="T7296" s="2">
        <f t="shared" si="2830"/>
        <v>1</v>
      </c>
      <c r="U7296" s="2">
        <f t="shared" si="2830"/>
        <v>0</v>
      </c>
      <c r="V7296" s="10">
        <f t="shared" si="2830"/>
        <v>1</v>
      </c>
      <c r="W7296">
        <f t="shared" si="2831"/>
        <v>1</v>
      </c>
      <c r="X7296" s="11">
        <f t="shared" si="2832"/>
        <v>0</v>
      </c>
      <c r="Y7296">
        <f t="shared" si="2833"/>
        <v>1</v>
      </c>
      <c r="Z7296">
        <f t="shared" si="2834"/>
        <v>0</v>
      </c>
      <c r="AA7296">
        <f t="shared" si="2835"/>
        <v>0</v>
      </c>
      <c r="AB7296" s="11">
        <f t="shared" si="2836"/>
        <v>0</v>
      </c>
      <c r="AC7296">
        <f t="shared" si="2837"/>
        <v>1</v>
      </c>
      <c r="AD7296">
        <f t="shared" si="2838"/>
        <v>0</v>
      </c>
      <c r="AE7296">
        <f t="shared" si="2839"/>
        <v>0</v>
      </c>
      <c r="AF7296" s="11">
        <f t="shared" si="2840"/>
        <v>0</v>
      </c>
      <c r="AG7296">
        <f t="shared" si="2841"/>
        <v>0</v>
      </c>
      <c r="AH7296" s="11">
        <f t="shared" si="2842"/>
        <v>1</v>
      </c>
      <c r="AI7296">
        <f t="shared" si="2843"/>
        <v>0</v>
      </c>
      <c r="AJ7296" s="11">
        <f t="shared" si="2844"/>
        <v>1</v>
      </c>
      <c r="AK7296" s="2">
        <f t="shared" si="2845"/>
        <v>1</v>
      </c>
      <c r="AL7296" s="10">
        <f t="shared" si="2846"/>
        <v>0</v>
      </c>
      <c r="AN7296" s="25">
        <f t="shared" si="2847"/>
        <v>0</v>
      </c>
      <c r="AO7296" s="2">
        <f t="shared" si="2848"/>
        <v>0</v>
      </c>
      <c r="AP7296" s="2">
        <f t="shared" si="2849"/>
        <v>0</v>
      </c>
      <c r="AQ7296" s="2">
        <f t="shared" si="2850"/>
        <v>0</v>
      </c>
      <c r="AR7296" s="2">
        <f t="shared" si="2851"/>
        <v>0</v>
      </c>
      <c r="AS7296" s="27">
        <f t="shared" si="2852"/>
        <v>0</v>
      </c>
      <c r="AU7296" s="3">
        <v>0</v>
      </c>
      <c r="AV7296">
        <v>0.69210034315106472</v>
      </c>
      <c r="AX7296" s="1">
        <v>6186</v>
      </c>
      <c r="AY7296">
        <v>88375</v>
      </c>
      <c r="AZ7296">
        <v>57</v>
      </c>
      <c r="BA7296">
        <v>23</v>
      </c>
      <c r="BB7296" s="2">
        <v>1</v>
      </c>
      <c r="BC7296" s="2">
        <v>1</v>
      </c>
      <c r="BD7296" s="2">
        <v>0</v>
      </c>
      <c r="BE7296" s="10">
        <v>1</v>
      </c>
      <c r="BF7296" s="25">
        <v>0</v>
      </c>
      <c r="BG7296" s="2">
        <v>0</v>
      </c>
      <c r="BH7296">
        <v>1</v>
      </c>
      <c r="BI7296">
        <v>0</v>
      </c>
      <c r="BJ7296">
        <v>0</v>
      </c>
      <c r="BK7296" s="11">
        <v>0</v>
      </c>
      <c r="BL7296">
        <v>88375</v>
      </c>
    </row>
    <row r="7297" spans="1:64">
      <c r="A7297" t="s">
        <v>19</v>
      </c>
      <c r="B7297" t="s">
        <v>30</v>
      </c>
      <c r="C7297" t="s">
        <v>13</v>
      </c>
      <c r="D7297" t="s">
        <v>14</v>
      </c>
      <c r="E7297" t="s">
        <v>27</v>
      </c>
      <c r="F7297" t="s">
        <v>21</v>
      </c>
      <c r="G7297" t="s">
        <v>17</v>
      </c>
      <c r="H7297" s="2" t="s">
        <v>9173</v>
      </c>
      <c r="I7297" s="2" t="s">
        <v>9173</v>
      </c>
      <c r="J7297" s="2" t="s">
        <v>9172</v>
      </c>
      <c r="K7297" s="6" t="s">
        <v>9172</v>
      </c>
      <c r="L7297" s="8" t="s">
        <v>4184</v>
      </c>
      <c r="M7297" s="1">
        <v>11960</v>
      </c>
      <c r="N7297">
        <v>52436</v>
      </c>
      <c r="O7297">
        <f t="shared" si="2828"/>
        <v>0</v>
      </c>
      <c r="P7297">
        <v>17</v>
      </c>
      <c r="Q7297">
        <v>112</v>
      </c>
      <c r="R7297">
        <v>3</v>
      </c>
      <c r="S7297" s="2">
        <f t="shared" si="2829"/>
        <v>1</v>
      </c>
      <c r="T7297" s="2">
        <f t="shared" si="2830"/>
        <v>1</v>
      </c>
      <c r="U7297" s="2">
        <f t="shared" si="2830"/>
        <v>0</v>
      </c>
      <c r="V7297" s="10">
        <f t="shared" si="2830"/>
        <v>0</v>
      </c>
      <c r="W7297">
        <f t="shared" si="2831"/>
        <v>1</v>
      </c>
      <c r="X7297" s="11">
        <f t="shared" si="2832"/>
        <v>0</v>
      </c>
      <c r="Y7297">
        <f t="shared" si="2833"/>
        <v>1</v>
      </c>
      <c r="Z7297">
        <f t="shared" si="2834"/>
        <v>0</v>
      </c>
      <c r="AA7297">
        <f t="shared" si="2835"/>
        <v>0</v>
      </c>
      <c r="AB7297" s="11">
        <f t="shared" si="2836"/>
        <v>0</v>
      </c>
      <c r="AC7297">
        <f t="shared" si="2837"/>
        <v>1</v>
      </c>
      <c r="AD7297">
        <f t="shared" si="2838"/>
        <v>0</v>
      </c>
      <c r="AE7297">
        <f t="shared" si="2839"/>
        <v>0</v>
      </c>
      <c r="AF7297" s="11">
        <f t="shared" si="2840"/>
        <v>0</v>
      </c>
      <c r="AG7297">
        <f t="shared" si="2841"/>
        <v>0</v>
      </c>
      <c r="AH7297" s="11">
        <f t="shared" si="2842"/>
        <v>1</v>
      </c>
      <c r="AI7297">
        <f t="shared" si="2843"/>
        <v>0</v>
      </c>
      <c r="AJ7297" s="11">
        <f t="shared" si="2844"/>
        <v>0</v>
      </c>
      <c r="AK7297" s="2">
        <f t="shared" si="2845"/>
        <v>1</v>
      </c>
      <c r="AL7297" s="10">
        <f t="shared" si="2846"/>
        <v>0</v>
      </c>
      <c r="AN7297" s="25">
        <f t="shared" si="2847"/>
        <v>0</v>
      </c>
      <c r="AO7297" s="2">
        <f t="shared" si="2848"/>
        <v>0</v>
      </c>
      <c r="AP7297" s="2">
        <f t="shared" si="2849"/>
        <v>0</v>
      </c>
      <c r="AQ7297" s="2">
        <f t="shared" si="2850"/>
        <v>0</v>
      </c>
      <c r="AR7297" s="2">
        <f t="shared" si="2851"/>
        <v>1</v>
      </c>
      <c r="AS7297" s="27">
        <f t="shared" si="2852"/>
        <v>0</v>
      </c>
      <c r="AU7297" s="3">
        <v>0</v>
      </c>
      <c r="AV7297">
        <v>0.69213834995969126</v>
      </c>
      <c r="AX7297" s="1">
        <v>11960</v>
      </c>
      <c r="AY7297">
        <v>52436</v>
      </c>
      <c r="AZ7297">
        <v>112</v>
      </c>
      <c r="BA7297">
        <v>3</v>
      </c>
      <c r="BB7297" s="2">
        <v>1</v>
      </c>
      <c r="BC7297" s="2">
        <v>1</v>
      </c>
      <c r="BD7297" s="2">
        <v>0</v>
      </c>
      <c r="BE7297" s="10">
        <v>0</v>
      </c>
      <c r="BF7297" s="25">
        <v>0</v>
      </c>
      <c r="BG7297" s="2">
        <v>0</v>
      </c>
      <c r="BH7297">
        <v>1</v>
      </c>
      <c r="BI7297">
        <v>0</v>
      </c>
      <c r="BJ7297">
        <v>0</v>
      </c>
      <c r="BK7297" s="11">
        <v>0</v>
      </c>
      <c r="BL7297">
        <v>52436</v>
      </c>
    </row>
    <row r="7298" spans="1:64">
      <c r="A7298" t="s">
        <v>11</v>
      </c>
      <c r="B7298" t="s">
        <v>43</v>
      </c>
      <c r="C7298" t="s">
        <v>13</v>
      </c>
      <c r="D7298" t="s">
        <v>14</v>
      </c>
      <c r="E7298" t="s">
        <v>15</v>
      </c>
      <c r="F7298" t="s">
        <v>16</v>
      </c>
      <c r="G7298" t="s">
        <v>17</v>
      </c>
      <c r="H7298" s="2" t="s">
        <v>9173</v>
      </c>
      <c r="I7298" s="2" t="s">
        <v>9173</v>
      </c>
      <c r="J7298" s="2" t="s">
        <v>9172</v>
      </c>
      <c r="K7298" s="6" t="s">
        <v>9173</v>
      </c>
      <c r="L7298" s="8" t="s">
        <v>7941</v>
      </c>
      <c r="M7298" s="1">
        <v>2814</v>
      </c>
      <c r="N7298">
        <v>30703</v>
      </c>
      <c r="O7298">
        <f t="shared" ref="O7298:O7361" si="2853">IF(D7298="M", 1, 0)</f>
        <v>0</v>
      </c>
      <c r="P7298">
        <v>28</v>
      </c>
      <c r="Q7298">
        <v>78</v>
      </c>
      <c r="R7298">
        <v>15</v>
      </c>
      <c r="S7298" s="2">
        <f t="shared" ref="S7298:S7361" si="2854">IF(H7298="y", 1, 0)</f>
        <v>1</v>
      </c>
      <c r="T7298" s="2">
        <f t="shared" ref="T7298:V7361" si="2855">IF(I7298="y", 1, 0)</f>
        <v>1</v>
      </c>
      <c r="U7298" s="2">
        <f t="shared" si="2855"/>
        <v>0</v>
      </c>
      <c r="V7298" s="10">
        <f t="shared" si="2855"/>
        <v>1</v>
      </c>
      <c r="W7298">
        <f t="shared" ref="W7298:W7361" si="2856">IF(A7298="Extended", 1, 0)</f>
        <v>0</v>
      </c>
      <c r="X7298" s="11">
        <f t="shared" ref="X7298:X7361" si="2857">IF(A7298="Premium", 1, 0)</f>
        <v>0</v>
      </c>
      <c r="Y7298">
        <f t="shared" ref="Y7298:Y7361" si="2858">IF(B7298="College", 1, 0)</f>
        <v>0</v>
      </c>
      <c r="Z7298">
        <f t="shared" ref="Z7298:Z7361" si="2859">IF(B7298="Bachelor", 1, 0)</f>
        <v>0</v>
      </c>
      <c r="AA7298">
        <f t="shared" ref="AA7298:AA7361" si="2860">IF(B7298="Master", 1, 0)</f>
        <v>0</v>
      </c>
      <c r="AB7298" s="11">
        <f t="shared" ref="AB7298:AB7361" si="2861">IF(B7298="Doctor", 1, 0)</f>
        <v>0</v>
      </c>
      <c r="AC7298">
        <f t="shared" ref="AC7298:AC7361" si="2862">IF(C7298="Employed", 1, 0)</f>
        <v>1</v>
      </c>
      <c r="AD7298">
        <f t="shared" ref="AD7298:AD7361" si="2863">IF(C7298="Medical Leave", 1, 0)</f>
        <v>0</v>
      </c>
      <c r="AE7298">
        <f t="shared" ref="AE7298:AE7361" si="2864">IF(C7298="Retired", 1, 0)</f>
        <v>0</v>
      </c>
      <c r="AF7298" s="11">
        <f t="shared" ref="AF7298:AF7361" si="2865">IF(C7298="Disabled", 1, 0)</f>
        <v>0</v>
      </c>
      <c r="AG7298">
        <f t="shared" ref="AG7298:AG7361" si="2866">IF(E7298="Suburban", 1, 0)</f>
        <v>1</v>
      </c>
      <c r="AH7298" s="11">
        <f t="shared" ref="AH7298:AH7361" si="2867">IF(E7298="Rural", 1, 0)</f>
        <v>0</v>
      </c>
      <c r="AI7298">
        <f t="shared" ref="AI7298:AI7361" si="2868">IF(F7298="Married", 1, 0)</f>
        <v>1</v>
      </c>
      <c r="AJ7298" s="11">
        <f t="shared" ref="AJ7298:AJ7361" si="2869">IF(F7298="Divorced", 1, 0)</f>
        <v>0</v>
      </c>
      <c r="AK7298" s="2">
        <f t="shared" ref="AK7298:AK7361" si="2870">IF(G7298="Medsize", 1, 0)</f>
        <v>1</v>
      </c>
      <c r="AL7298" s="10">
        <f t="shared" ref="AL7298:AL7361" si="2871">IF(G7298="Large", 1, 0)</f>
        <v>0</v>
      </c>
      <c r="AN7298" s="25">
        <f t="shared" ref="AN7298:AN7361" si="2872">IF(W7298+X7298=0, 1, 0)</f>
        <v>1</v>
      </c>
      <c r="AO7298" s="2">
        <f t="shared" ref="AO7298:AO7361" si="2873">IF(SUM(Y7298:AB7298)=0,1,0)</f>
        <v>1</v>
      </c>
      <c r="AP7298" s="2">
        <f t="shared" ref="AP7298:AP7361" si="2874">IF(SUM(AC7298:AF7298)=0, 1, 0)</f>
        <v>0</v>
      </c>
      <c r="AQ7298" s="2">
        <f t="shared" si="2850"/>
        <v>0</v>
      </c>
      <c r="AR7298" s="2">
        <f t="shared" si="2851"/>
        <v>0</v>
      </c>
      <c r="AS7298" s="27">
        <f t="shared" si="2852"/>
        <v>0</v>
      </c>
      <c r="AU7298" s="3">
        <v>0</v>
      </c>
      <c r="AV7298">
        <v>0.69255334450516537</v>
      </c>
      <c r="AX7298" s="1">
        <v>2814</v>
      </c>
      <c r="AY7298">
        <v>30703</v>
      </c>
      <c r="AZ7298">
        <v>78</v>
      </c>
      <c r="BA7298">
        <v>15</v>
      </c>
      <c r="BB7298" s="2">
        <v>1</v>
      </c>
      <c r="BC7298" s="2">
        <v>1</v>
      </c>
      <c r="BD7298" s="2">
        <v>0</v>
      </c>
      <c r="BE7298" s="10">
        <v>1</v>
      </c>
      <c r="BF7298" s="25">
        <v>1</v>
      </c>
      <c r="BG7298" s="2">
        <v>0</v>
      </c>
      <c r="BH7298">
        <v>0</v>
      </c>
      <c r="BI7298">
        <v>0</v>
      </c>
      <c r="BJ7298">
        <v>0</v>
      </c>
      <c r="BK7298" s="11">
        <v>0</v>
      </c>
      <c r="BL7298">
        <v>30703</v>
      </c>
    </row>
    <row r="7299" spans="1:64">
      <c r="A7299" t="s">
        <v>11</v>
      </c>
      <c r="B7299" t="s">
        <v>30</v>
      </c>
      <c r="C7299" t="s">
        <v>94</v>
      </c>
      <c r="D7299" t="s">
        <v>14</v>
      </c>
      <c r="E7299" t="s">
        <v>15</v>
      </c>
      <c r="F7299" t="s">
        <v>36</v>
      </c>
      <c r="G7299" t="s">
        <v>39</v>
      </c>
      <c r="H7299" s="2" t="s">
        <v>9173</v>
      </c>
      <c r="I7299" s="2" t="s">
        <v>9173</v>
      </c>
      <c r="J7299" s="2" t="s">
        <v>9173</v>
      </c>
      <c r="K7299" s="6" t="s">
        <v>9173</v>
      </c>
      <c r="L7299" s="8" t="s">
        <v>287</v>
      </c>
      <c r="M7299" s="1">
        <v>7805</v>
      </c>
      <c r="N7299">
        <v>21073</v>
      </c>
      <c r="O7299">
        <f t="shared" si="2853"/>
        <v>0</v>
      </c>
      <c r="P7299">
        <v>44</v>
      </c>
      <c r="Q7299">
        <v>82</v>
      </c>
      <c r="R7299">
        <v>25</v>
      </c>
      <c r="S7299" s="2">
        <f t="shared" si="2854"/>
        <v>1</v>
      </c>
      <c r="T7299" s="2">
        <f t="shared" si="2855"/>
        <v>1</v>
      </c>
      <c r="U7299" s="2">
        <f t="shared" si="2855"/>
        <v>1</v>
      </c>
      <c r="V7299" s="10">
        <f t="shared" si="2855"/>
        <v>1</v>
      </c>
      <c r="W7299">
        <f t="shared" si="2856"/>
        <v>0</v>
      </c>
      <c r="X7299" s="11">
        <f t="shared" si="2857"/>
        <v>0</v>
      </c>
      <c r="Y7299">
        <f t="shared" si="2858"/>
        <v>1</v>
      </c>
      <c r="Z7299">
        <f t="shared" si="2859"/>
        <v>0</v>
      </c>
      <c r="AA7299">
        <f t="shared" si="2860"/>
        <v>0</v>
      </c>
      <c r="AB7299" s="11">
        <f t="shared" si="2861"/>
        <v>0</v>
      </c>
      <c r="AC7299">
        <f t="shared" si="2862"/>
        <v>0</v>
      </c>
      <c r="AD7299">
        <f t="shared" si="2863"/>
        <v>0</v>
      </c>
      <c r="AE7299">
        <f t="shared" si="2864"/>
        <v>1</v>
      </c>
      <c r="AF7299" s="11">
        <f t="shared" si="2865"/>
        <v>0</v>
      </c>
      <c r="AG7299">
        <f t="shared" si="2866"/>
        <v>1</v>
      </c>
      <c r="AH7299" s="11">
        <f t="shared" si="2867"/>
        <v>0</v>
      </c>
      <c r="AI7299">
        <f t="shared" si="2868"/>
        <v>0</v>
      </c>
      <c r="AJ7299" s="11">
        <f t="shared" si="2869"/>
        <v>1</v>
      </c>
      <c r="AK7299" s="2">
        <f t="shared" si="2870"/>
        <v>0</v>
      </c>
      <c r="AL7299" s="10">
        <f t="shared" si="2871"/>
        <v>0</v>
      </c>
      <c r="AN7299" s="25">
        <f t="shared" si="2872"/>
        <v>1</v>
      </c>
      <c r="AO7299" s="2">
        <f t="shared" si="2873"/>
        <v>0</v>
      </c>
      <c r="AP7299" s="2">
        <f t="shared" si="2874"/>
        <v>0</v>
      </c>
      <c r="AQ7299" s="2">
        <f t="shared" ref="AQ7299:AQ7362" si="2875">IF(SUM(AG7299:AH7299)=0, 1, 0)</f>
        <v>0</v>
      </c>
      <c r="AR7299" s="2">
        <f t="shared" ref="AR7299:AR7362" si="2876">IF(SUM(AI7299:AJ7299)=0,1,0)</f>
        <v>0</v>
      </c>
      <c r="AS7299" s="27">
        <f t="shared" ref="AS7299:AS7362" si="2877">IF(SUM(AK7299:AL7299)=0,1,0)</f>
        <v>1</v>
      </c>
      <c r="AU7299" s="3">
        <v>0</v>
      </c>
      <c r="AV7299">
        <v>0.69275734698993963</v>
      </c>
      <c r="AX7299" s="1">
        <v>7805</v>
      </c>
      <c r="AY7299">
        <v>21073</v>
      </c>
      <c r="AZ7299">
        <v>82</v>
      </c>
      <c r="BA7299">
        <v>25</v>
      </c>
      <c r="BB7299" s="2">
        <v>1</v>
      </c>
      <c r="BC7299" s="2">
        <v>1</v>
      </c>
      <c r="BD7299" s="2">
        <v>1</v>
      </c>
      <c r="BE7299" s="10">
        <v>1</v>
      </c>
      <c r="BF7299" s="25">
        <v>1</v>
      </c>
      <c r="BG7299" s="2">
        <v>0</v>
      </c>
      <c r="BH7299">
        <v>1</v>
      </c>
      <c r="BI7299">
        <v>0</v>
      </c>
      <c r="BJ7299">
        <v>0</v>
      </c>
      <c r="BK7299" s="11">
        <v>0</v>
      </c>
      <c r="BL7299">
        <v>21073</v>
      </c>
    </row>
    <row r="7300" spans="1:64">
      <c r="A7300" t="s">
        <v>23</v>
      </c>
      <c r="B7300" t="s">
        <v>12</v>
      </c>
      <c r="C7300" t="s">
        <v>52</v>
      </c>
      <c r="D7300" t="s">
        <v>14</v>
      </c>
      <c r="E7300" t="s">
        <v>15</v>
      </c>
      <c r="F7300" t="s">
        <v>36</v>
      </c>
      <c r="G7300" t="s">
        <v>17</v>
      </c>
      <c r="H7300" s="2" t="s">
        <v>9173</v>
      </c>
      <c r="I7300" s="2" t="s">
        <v>9173</v>
      </c>
      <c r="J7300" s="2" t="s">
        <v>9172</v>
      </c>
      <c r="K7300" s="6" t="s">
        <v>9173</v>
      </c>
      <c r="L7300" s="8" t="s">
        <v>842</v>
      </c>
      <c r="M7300" s="1">
        <v>11315</v>
      </c>
      <c r="N7300">
        <v>11885</v>
      </c>
      <c r="O7300">
        <f t="shared" si="2853"/>
        <v>0</v>
      </c>
      <c r="P7300">
        <v>33</v>
      </c>
      <c r="Q7300">
        <v>113</v>
      </c>
      <c r="R7300">
        <v>18</v>
      </c>
      <c r="S7300" s="2">
        <f t="shared" si="2854"/>
        <v>1</v>
      </c>
      <c r="T7300" s="2">
        <f t="shared" si="2855"/>
        <v>1</v>
      </c>
      <c r="U7300" s="2">
        <f t="shared" si="2855"/>
        <v>0</v>
      </c>
      <c r="V7300" s="10">
        <f t="shared" si="2855"/>
        <v>1</v>
      </c>
      <c r="W7300">
        <f t="shared" si="2856"/>
        <v>0</v>
      </c>
      <c r="X7300" s="11">
        <f t="shared" si="2857"/>
        <v>1</v>
      </c>
      <c r="Y7300">
        <f t="shared" si="2858"/>
        <v>0</v>
      </c>
      <c r="Z7300">
        <f t="shared" si="2859"/>
        <v>1</v>
      </c>
      <c r="AA7300">
        <f t="shared" si="2860"/>
        <v>0</v>
      </c>
      <c r="AB7300" s="11">
        <f t="shared" si="2861"/>
        <v>0</v>
      </c>
      <c r="AC7300">
        <f t="shared" si="2862"/>
        <v>0</v>
      </c>
      <c r="AD7300">
        <f t="shared" si="2863"/>
        <v>0</v>
      </c>
      <c r="AE7300">
        <f t="shared" si="2864"/>
        <v>0</v>
      </c>
      <c r="AF7300" s="11">
        <f t="shared" si="2865"/>
        <v>1</v>
      </c>
      <c r="AG7300">
        <f t="shared" si="2866"/>
        <v>1</v>
      </c>
      <c r="AH7300" s="11">
        <f t="shared" si="2867"/>
        <v>0</v>
      </c>
      <c r="AI7300">
        <f t="shared" si="2868"/>
        <v>0</v>
      </c>
      <c r="AJ7300" s="11">
        <f t="shared" si="2869"/>
        <v>1</v>
      </c>
      <c r="AK7300" s="2">
        <f t="shared" si="2870"/>
        <v>1</v>
      </c>
      <c r="AL7300" s="10">
        <f t="shared" si="2871"/>
        <v>0</v>
      </c>
      <c r="AN7300" s="25">
        <f t="shared" si="2872"/>
        <v>0</v>
      </c>
      <c r="AO7300" s="2">
        <f t="shared" si="2873"/>
        <v>0</v>
      </c>
      <c r="AP7300" s="2">
        <f t="shared" si="2874"/>
        <v>0</v>
      </c>
      <c r="AQ7300" s="2">
        <f t="shared" si="2875"/>
        <v>0</v>
      </c>
      <c r="AR7300" s="2">
        <f t="shared" si="2876"/>
        <v>0</v>
      </c>
      <c r="AS7300" s="27">
        <f t="shared" si="2877"/>
        <v>0</v>
      </c>
      <c r="AU7300" s="3">
        <v>0</v>
      </c>
      <c r="AV7300">
        <v>0.69293512622496822</v>
      </c>
      <c r="AX7300" s="1">
        <v>11315</v>
      </c>
      <c r="AY7300">
        <v>11885</v>
      </c>
      <c r="AZ7300">
        <v>113</v>
      </c>
      <c r="BA7300">
        <v>18</v>
      </c>
      <c r="BB7300" s="2">
        <v>1</v>
      </c>
      <c r="BC7300" s="2">
        <v>1</v>
      </c>
      <c r="BD7300" s="2">
        <v>0</v>
      </c>
      <c r="BE7300" s="10">
        <v>1</v>
      </c>
      <c r="BF7300" s="25">
        <v>0</v>
      </c>
      <c r="BG7300" s="2">
        <v>0</v>
      </c>
      <c r="BH7300">
        <v>0</v>
      </c>
      <c r="BI7300">
        <v>1</v>
      </c>
      <c r="BJ7300">
        <v>0</v>
      </c>
      <c r="BK7300" s="11">
        <v>0</v>
      </c>
      <c r="BL7300">
        <v>11885</v>
      </c>
    </row>
    <row r="7301" spans="1:64">
      <c r="A7301" t="s">
        <v>11</v>
      </c>
      <c r="B7301" t="s">
        <v>12</v>
      </c>
      <c r="C7301" t="s">
        <v>35</v>
      </c>
      <c r="D7301" t="s">
        <v>14</v>
      </c>
      <c r="E7301" t="s">
        <v>15</v>
      </c>
      <c r="F7301" t="s">
        <v>16</v>
      </c>
      <c r="G7301" t="s">
        <v>39</v>
      </c>
      <c r="H7301" s="2" t="s">
        <v>9173</v>
      </c>
      <c r="I7301" s="2" t="s">
        <v>9172</v>
      </c>
      <c r="J7301" s="2" t="s">
        <v>9172</v>
      </c>
      <c r="K7301" s="6" t="s">
        <v>9172</v>
      </c>
      <c r="L7301" s="8" t="s">
        <v>3310</v>
      </c>
      <c r="M7301" s="1">
        <v>8139</v>
      </c>
      <c r="N7301">
        <v>24992</v>
      </c>
      <c r="O7301">
        <f t="shared" si="2853"/>
        <v>0</v>
      </c>
      <c r="P7301">
        <v>49</v>
      </c>
      <c r="Q7301">
        <v>88</v>
      </c>
      <c r="R7301">
        <v>24</v>
      </c>
      <c r="S7301" s="2">
        <f t="shared" si="2854"/>
        <v>1</v>
      </c>
      <c r="T7301" s="2">
        <f t="shared" si="2855"/>
        <v>0</v>
      </c>
      <c r="U7301" s="2">
        <f t="shared" si="2855"/>
        <v>0</v>
      </c>
      <c r="V7301" s="10">
        <f t="shared" si="2855"/>
        <v>0</v>
      </c>
      <c r="W7301">
        <f t="shared" si="2856"/>
        <v>0</v>
      </c>
      <c r="X7301" s="11">
        <f t="shared" si="2857"/>
        <v>0</v>
      </c>
      <c r="Y7301">
        <f t="shared" si="2858"/>
        <v>0</v>
      </c>
      <c r="Z7301">
        <f t="shared" si="2859"/>
        <v>1</v>
      </c>
      <c r="AA7301">
        <f t="shared" si="2860"/>
        <v>0</v>
      </c>
      <c r="AB7301" s="11">
        <f t="shared" si="2861"/>
        <v>0</v>
      </c>
      <c r="AC7301">
        <f t="shared" si="2862"/>
        <v>0</v>
      </c>
      <c r="AD7301">
        <f t="shared" si="2863"/>
        <v>1</v>
      </c>
      <c r="AE7301">
        <f t="shared" si="2864"/>
        <v>0</v>
      </c>
      <c r="AF7301" s="11">
        <f t="shared" si="2865"/>
        <v>0</v>
      </c>
      <c r="AG7301">
        <f t="shared" si="2866"/>
        <v>1</v>
      </c>
      <c r="AH7301" s="11">
        <f t="shared" si="2867"/>
        <v>0</v>
      </c>
      <c r="AI7301">
        <f t="shared" si="2868"/>
        <v>1</v>
      </c>
      <c r="AJ7301" s="11">
        <f t="shared" si="2869"/>
        <v>0</v>
      </c>
      <c r="AK7301" s="2">
        <f t="shared" si="2870"/>
        <v>0</v>
      </c>
      <c r="AL7301" s="10">
        <f t="shared" si="2871"/>
        <v>0</v>
      </c>
      <c r="AN7301" s="25">
        <f t="shared" si="2872"/>
        <v>1</v>
      </c>
      <c r="AO7301" s="2">
        <f t="shared" si="2873"/>
        <v>0</v>
      </c>
      <c r="AP7301" s="2">
        <f t="shared" si="2874"/>
        <v>0</v>
      </c>
      <c r="AQ7301" s="2">
        <f t="shared" si="2875"/>
        <v>0</v>
      </c>
      <c r="AR7301" s="2">
        <f t="shared" si="2876"/>
        <v>0</v>
      </c>
      <c r="AS7301" s="27">
        <f t="shared" si="2877"/>
        <v>1</v>
      </c>
      <c r="AU7301" s="3">
        <v>0</v>
      </c>
      <c r="AV7301">
        <v>0.6931351291449438</v>
      </c>
      <c r="AX7301" s="1">
        <v>8139</v>
      </c>
      <c r="AY7301">
        <v>24992</v>
      </c>
      <c r="AZ7301">
        <v>88</v>
      </c>
      <c r="BA7301">
        <v>24</v>
      </c>
      <c r="BB7301" s="2">
        <v>1</v>
      </c>
      <c r="BC7301" s="2">
        <v>0</v>
      </c>
      <c r="BD7301" s="2">
        <v>0</v>
      </c>
      <c r="BE7301" s="10">
        <v>0</v>
      </c>
      <c r="BF7301" s="25">
        <v>1</v>
      </c>
      <c r="BG7301" s="2">
        <v>0</v>
      </c>
      <c r="BH7301">
        <v>0</v>
      </c>
      <c r="BI7301">
        <v>1</v>
      </c>
      <c r="BJ7301">
        <v>0</v>
      </c>
      <c r="BK7301" s="11">
        <v>0</v>
      </c>
      <c r="BL7301">
        <v>24992</v>
      </c>
    </row>
    <row r="7302" spans="1:64">
      <c r="A7302" t="s">
        <v>11</v>
      </c>
      <c r="B7302" t="s">
        <v>30</v>
      </c>
      <c r="C7302" t="s">
        <v>13</v>
      </c>
      <c r="D7302" t="s">
        <v>14</v>
      </c>
      <c r="E7302" t="s">
        <v>27</v>
      </c>
      <c r="F7302" t="s">
        <v>16</v>
      </c>
      <c r="G7302" t="s">
        <v>17</v>
      </c>
      <c r="H7302" s="2" t="s">
        <v>9173</v>
      </c>
      <c r="I7302" s="2" t="s">
        <v>9173</v>
      </c>
      <c r="J7302" s="2" t="s">
        <v>9172</v>
      </c>
      <c r="K7302" s="6" t="s">
        <v>9173</v>
      </c>
      <c r="L7302" s="8" t="s">
        <v>2840</v>
      </c>
      <c r="M7302" s="1">
        <v>2867</v>
      </c>
      <c r="N7302">
        <v>91810</v>
      </c>
      <c r="O7302">
        <f t="shared" si="2853"/>
        <v>0</v>
      </c>
      <c r="P7302">
        <v>47</v>
      </c>
      <c r="Q7302">
        <v>75</v>
      </c>
      <c r="R7302">
        <v>27</v>
      </c>
      <c r="S7302" s="2">
        <f t="shared" si="2854"/>
        <v>1</v>
      </c>
      <c r="T7302" s="2">
        <f t="shared" si="2855"/>
        <v>1</v>
      </c>
      <c r="U7302" s="2">
        <f t="shared" si="2855"/>
        <v>0</v>
      </c>
      <c r="V7302" s="10">
        <f t="shared" si="2855"/>
        <v>1</v>
      </c>
      <c r="W7302">
        <f t="shared" si="2856"/>
        <v>0</v>
      </c>
      <c r="X7302" s="11">
        <f t="shared" si="2857"/>
        <v>0</v>
      </c>
      <c r="Y7302">
        <f t="shared" si="2858"/>
        <v>1</v>
      </c>
      <c r="Z7302">
        <f t="shared" si="2859"/>
        <v>0</v>
      </c>
      <c r="AA7302">
        <f t="shared" si="2860"/>
        <v>0</v>
      </c>
      <c r="AB7302" s="11">
        <f t="shared" si="2861"/>
        <v>0</v>
      </c>
      <c r="AC7302">
        <f t="shared" si="2862"/>
        <v>1</v>
      </c>
      <c r="AD7302">
        <f t="shared" si="2863"/>
        <v>0</v>
      </c>
      <c r="AE7302">
        <f t="shared" si="2864"/>
        <v>0</v>
      </c>
      <c r="AF7302" s="11">
        <f t="shared" si="2865"/>
        <v>0</v>
      </c>
      <c r="AG7302">
        <f t="shared" si="2866"/>
        <v>0</v>
      </c>
      <c r="AH7302" s="11">
        <f t="shared" si="2867"/>
        <v>1</v>
      </c>
      <c r="AI7302">
        <f t="shared" si="2868"/>
        <v>1</v>
      </c>
      <c r="AJ7302" s="11">
        <f t="shared" si="2869"/>
        <v>0</v>
      </c>
      <c r="AK7302" s="2">
        <f t="shared" si="2870"/>
        <v>1</v>
      </c>
      <c r="AL7302" s="10">
        <f t="shared" si="2871"/>
        <v>0</v>
      </c>
      <c r="AN7302" s="25">
        <f t="shared" si="2872"/>
        <v>1</v>
      </c>
      <c r="AO7302" s="2">
        <f t="shared" si="2873"/>
        <v>0</v>
      </c>
      <c r="AP7302" s="2">
        <f t="shared" si="2874"/>
        <v>0</v>
      </c>
      <c r="AQ7302" s="2">
        <f t="shared" si="2875"/>
        <v>0</v>
      </c>
      <c r="AR7302" s="2">
        <f t="shared" si="2876"/>
        <v>0</v>
      </c>
      <c r="AS7302" s="27">
        <f t="shared" si="2877"/>
        <v>0</v>
      </c>
      <c r="AU7302" s="3">
        <v>0</v>
      </c>
      <c r="AV7302">
        <v>0.69325941414258418</v>
      </c>
      <c r="AX7302" s="1">
        <v>2867</v>
      </c>
      <c r="AY7302">
        <v>91810</v>
      </c>
      <c r="AZ7302">
        <v>75</v>
      </c>
      <c r="BA7302">
        <v>27</v>
      </c>
      <c r="BB7302" s="2">
        <v>1</v>
      </c>
      <c r="BC7302" s="2">
        <v>1</v>
      </c>
      <c r="BD7302" s="2">
        <v>0</v>
      </c>
      <c r="BE7302" s="10">
        <v>1</v>
      </c>
      <c r="BF7302" s="25">
        <v>1</v>
      </c>
      <c r="BG7302" s="2">
        <v>0</v>
      </c>
      <c r="BH7302">
        <v>1</v>
      </c>
      <c r="BI7302">
        <v>0</v>
      </c>
      <c r="BJ7302">
        <v>0</v>
      </c>
      <c r="BK7302" s="11">
        <v>0</v>
      </c>
      <c r="BL7302">
        <v>91810</v>
      </c>
    </row>
    <row r="7303" spans="1:64">
      <c r="A7303" t="s">
        <v>19</v>
      </c>
      <c r="B7303" t="s">
        <v>43</v>
      </c>
      <c r="C7303" t="s">
        <v>13</v>
      </c>
      <c r="D7303" t="s">
        <v>14</v>
      </c>
      <c r="E7303" t="s">
        <v>15</v>
      </c>
      <c r="F7303" t="s">
        <v>16</v>
      </c>
      <c r="G7303" t="s">
        <v>17</v>
      </c>
      <c r="H7303" s="2" t="s">
        <v>9172</v>
      </c>
      <c r="I7303" s="2" t="s">
        <v>9173</v>
      </c>
      <c r="J7303" s="2" t="s">
        <v>9172</v>
      </c>
      <c r="K7303" s="6" t="s">
        <v>9173</v>
      </c>
      <c r="L7303" s="8" t="s">
        <v>6782</v>
      </c>
      <c r="M7303" s="1">
        <v>5597</v>
      </c>
      <c r="N7303">
        <v>37995</v>
      </c>
      <c r="O7303">
        <f t="shared" si="2853"/>
        <v>0</v>
      </c>
      <c r="P7303">
        <v>36</v>
      </c>
      <c r="Q7303">
        <v>139</v>
      </c>
      <c r="R7303">
        <v>16</v>
      </c>
      <c r="S7303" s="2">
        <f t="shared" si="2854"/>
        <v>0</v>
      </c>
      <c r="T7303" s="2">
        <f t="shared" si="2855"/>
        <v>1</v>
      </c>
      <c r="U7303" s="2">
        <f t="shared" si="2855"/>
        <v>0</v>
      </c>
      <c r="V7303" s="10">
        <f t="shared" si="2855"/>
        <v>1</v>
      </c>
      <c r="W7303">
        <f t="shared" si="2856"/>
        <v>1</v>
      </c>
      <c r="X7303" s="11">
        <f t="shared" si="2857"/>
        <v>0</v>
      </c>
      <c r="Y7303">
        <f t="shared" si="2858"/>
        <v>0</v>
      </c>
      <c r="Z7303">
        <f t="shared" si="2859"/>
        <v>0</v>
      </c>
      <c r="AA7303">
        <f t="shared" si="2860"/>
        <v>0</v>
      </c>
      <c r="AB7303" s="11">
        <f t="shared" si="2861"/>
        <v>0</v>
      </c>
      <c r="AC7303">
        <f t="shared" si="2862"/>
        <v>1</v>
      </c>
      <c r="AD7303">
        <f t="shared" si="2863"/>
        <v>0</v>
      </c>
      <c r="AE7303">
        <f t="shared" si="2864"/>
        <v>0</v>
      </c>
      <c r="AF7303" s="11">
        <f t="shared" si="2865"/>
        <v>0</v>
      </c>
      <c r="AG7303">
        <f t="shared" si="2866"/>
        <v>1</v>
      </c>
      <c r="AH7303" s="11">
        <f t="shared" si="2867"/>
        <v>0</v>
      </c>
      <c r="AI7303">
        <f t="shared" si="2868"/>
        <v>1</v>
      </c>
      <c r="AJ7303" s="11">
        <f t="shared" si="2869"/>
        <v>0</v>
      </c>
      <c r="AK7303" s="2">
        <f t="shared" si="2870"/>
        <v>1</v>
      </c>
      <c r="AL7303" s="10">
        <f t="shared" si="2871"/>
        <v>0</v>
      </c>
      <c r="AN7303" s="25">
        <f t="shared" si="2872"/>
        <v>0</v>
      </c>
      <c r="AO7303" s="2">
        <f t="shared" si="2873"/>
        <v>1</v>
      </c>
      <c r="AP7303" s="2">
        <f t="shared" si="2874"/>
        <v>0</v>
      </c>
      <c r="AQ7303" s="2">
        <f t="shared" si="2875"/>
        <v>0</v>
      </c>
      <c r="AR7303" s="2">
        <f t="shared" si="2876"/>
        <v>0</v>
      </c>
      <c r="AS7303" s="27">
        <f t="shared" si="2877"/>
        <v>0</v>
      </c>
      <c r="AU7303" s="3">
        <v>0</v>
      </c>
      <c r="AV7303">
        <v>0.6938375791971747</v>
      </c>
      <c r="AX7303" s="1">
        <v>5597</v>
      </c>
      <c r="AY7303">
        <v>37995</v>
      </c>
      <c r="AZ7303">
        <v>139</v>
      </c>
      <c r="BA7303">
        <v>16</v>
      </c>
      <c r="BB7303" s="2">
        <v>0</v>
      </c>
      <c r="BC7303" s="2">
        <v>1</v>
      </c>
      <c r="BD7303" s="2">
        <v>0</v>
      </c>
      <c r="BE7303" s="10">
        <v>1</v>
      </c>
      <c r="BF7303" s="25">
        <v>0</v>
      </c>
      <c r="BG7303" s="2">
        <v>0</v>
      </c>
      <c r="BH7303">
        <v>0</v>
      </c>
      <c r="BI7303">
        <v>0</v>
      </c>
      <c r="BJ7303">
        <v>0</v>
      </c>
      <c r="BK7303" s="11">
        <v>0</v>
      </c>
      <c r="BL7303">
        <v>37995</v>
      </c>
    </row>
    <row r="7304" spans="1:64">
      <c r="A7304" t="s">
        <v>11</v>
      </c>
      <c r="B7304" t="s">
        <v>78</v>
      </c>
      <c r="C7304" t="s">
        <v>13</v>
      </c>
      <c r="D7304" t="s">
        <v>14</v>
      </c>
      <c r="E7304" t="s">
        <v>15</v>
      </c>
      <c r="F7304" t="s">
        <v>21</v>
      </c>
      <c r="G7304" t="s">
        <v>17</v>
      </c>
      <c r="H7304" s="2" t="s">
        <v>9173</v>
      </c>
      <c r="I7304" s="2" t="s">
        <v>9172</v>
      </c>
      <c r="J7304" s="2" t="s">
        <v>9172</v>
      </c>
      <c r="K7304" s="6" t="s">
        <v>9172</v>
      </c>
      <c r="L7304" s="8" t="s">
        <v>4790</v>
      </c>
      <c r="M7304" s="1">
        <v>2955</v>
      </c>
      <c r="N7304">
        <v>56502</v>
      </c>
      <c r="O7304">
        <f t="shared" si="2853"/>
        <v>0</v>
      </c>
      <c r="P7304">
        <v>27</v>
      </c>
      <c r="Q7304">
        <v>88</v>
      </c>
      <c r="R7304">
        <v>15</v>
      </c>
      <c r="S7304" s="2">
        <f t="shared" si="2854"/>
        <v>1</v>
      </c>
      <c r="T7304" s="2">
        <f t="shared" si="2855"/>
        <v>0</v>
      </c>
      <c r="U7304" s="2">
        <f t="shared" si="2855"/>
        <v>0</v>
      </c>
      <c r="V7304" s="10">
        <f t="shared" si="2855"/>
        <v>0</v>
      </c>
      <c r="W7304">
        <f t="shared" si="2856"/>
        <v>0</v>
      </c>
      <c r="X7304" s="11">
        <f t="shared" si="2857"/>
        <v>0</v>
      </c>
      <c r="Y7304">
        <f t="shared" si="2858"/>
        <v>0</v>
      </c>
      <c r="Z7304">
        <f t="shared" si="2859"/>
        <v>0</v>
      </c>
      <c r="AA7304">
        <f t="shared" si="2860"/>
        <v>0</v>
      </c>
      <c r="AB7304" s="11">
        <f t="shared" si="2861"/>
        <v>1</v>
      </c>
      <c r="AC7304">
        <f t="shared" si="2862"/>
        <v>1</v>
      </c>
      <c r="AD7304">
        <f t="shared" si="2863"/>
        <v>0</v>
      </c>
      <c r="AE7304">
        <f t="shared" si="2864"/>
        <v>0</v>
      </c>
      <c r="AF7304" s="11">
        <f t="shared" si="2865"/>
        <v>0</v>
      </c>
      <c r="AG7304">
        <f t="shared" si="2866"/>
        <v>1</v>
      </c>
      <c r="AH7304" s="11">
        <f t="shared" si="2867"/>
        <v>0</v>
      </c>
      <c r="AI7304">
        <f t="shared" si="2868"/>
        <v>0</v>
      </c>
      <c r="AJ7304" s="11">
        <f t="shared" si="2869"/>
        <v>0</v>
      </c>
      <c r="AK7304" s="2">
        <f t="shared" si="2870"/>
        <v>1</v>
      </c>
      <c r="AL7304" s="10">
        <f t="shared" si="2871"/>
        <v>0</v>
      </c>
      <c r="AN7304" s="25">
        <f t="shared" si="2872"/>
        <v>1</v>
      </c>
      <c r="AO7304" s="2">
        <f t="shared" si="2873"/>
        <v>0</v>
      </c>
      <c r="AP7304" s="2">
        <f t="shared" si="2874"/>
        <v>0</v>
      </c>
      <c r="AQ7304" s="2">
        <f t="shared" si="2875"/>
        <v>0</v>
      </c>
      <c r="AR7304" s="2">
        <f t="shared" si="2876"/>
        <v>1</v>
      </c>
      <c r="AS7304" s="27">
        <f t="shared" si="2877"/>
        <v>0</v>
      </c>
      <c r="AU7304" s="3">
        <v>0</v>
      </c>
      <c r="AV7304">
        <v>0.69398724133800116</v>
      </c>
      <c r="AX7304" s="1">
        <v>2955</v>
      </c>
      <c r="AY7304">
        <v>56502</v>
      </c>
      <c r="AZ7304">
        <v>88</v>
      </c>
      <c r="BA7304">
        <v>15</v>
      </c>
      <c r="BB7304" s="2">
        <v>1</v>
      </c>
      <c r="BC7304" s="2">
        <v>0</v>
      </c>
      <c r="BD7304" s="2">
        <v>0</v>
      </c>
      <c r="BE7304" s="10">
        <v>0</v>
      </c>
      <c r="BF7304" s="25">
        <v>1</v>
      </c>
      <c r="BG7304" s="2">
        <v>0</v>
      </c>
      <c r="BH7304">
        <v>0</v>
      </c>
      <c r="BI7304">
        <v>0</v>
      </c>
      <c r="BJ7304">
        <v>0</v>
      </c>
      <c r="BK7304" s="11">
        <v>1</v>
      </c>
      <c r="BL7304">
        <v>56502</v>
      </c>
    </row>
    <row r="7305" spans="1:64">
      <c r="A7305" t="s">
        <v>11</v>
      </c>
      <c r="B7305" t="s">
        <v>12</v>
      </c>
      <c r="C7305" t="s">
        <v>52</v>
      </c>
      <c r="D7305" t="s">
        <v>14</v>
      </c>
      <c r="E7305" t="s">
        <v>15</v>
      </c>
      <c r="F7305" t="s">
        <v>16</v>
      </c>
      <c r="G7305" t="s">
        <v>17</v>
      </c>
      <c r="H7305" s="2" t="s">
        <v>9173</v>
      </c>
      <c r="I7305" s="2" t="s">
        <v>9173</v>
      </c>
      <c r="J7305" s="2" t="s">
        <v>9172</v>
      </c>
      <c r="K7305" s="6" t="s">
        <v>9173</v>
      </c>
      <c r="L7305" s="8" t="s">
        <v>2536</v>
      </c>
      <c r="M7305" s="1">
        <v>4507</v>
      </c>
      <c r="N7305">
        <v>14985</v>
      </c>
      <c r="O7305">
        <f t="shared" si="2853"/>
        <v>0</v>
      </c>
      <c r="P7305">
        <v>32</v>
      </c>
      <c r="Q7305">
        <v>150</v>
      </c>
      <c r="R7305">
        <v>12</v>
      </c>
      <c r="S7305" s="2">
        <f t="shared" si="2854"/>
        <v>1</v>
      </c>
      <c r="T7305" s="2">
        <f t="shared" si="2855"/>
        <v>1</v>
      </c>
      <c r="U7305" s="2">
        <f t="shared" si="2855"/>
        <v>0</v>
      </c>
      <c r="V7305" s="10">
        <f t="shared" si="2855"/>
        <v>1</v>
      </c>
      <c r="W7305">
        <f t="shared" si="2856"/>
        <v>0</v>
      </c>
      <c r="X7305" s="11">
        <f t="shared" si="2857"/>
        <v>0</v>
      </c>
      <c r="Y7305">
        <f t="shared" si="2858"/>
        <v>0</v>
      </c>
      <c r="Z7305">
        <f t="shared" si="2859"/>
        <v>1</v>
      </c>
      <c r="AA7305">
        <f t="shared" si="2860"/>
        <v>0</v>
      </c>
      <c r="AB7305" s="11">
        <f t="shared" si="2861"/>
        <v>0</v>
      </c>
      <c r="AC7305">
        <f t="shared" si="2862"/>
        <v>0</v>
      </c>
      <c r="AD7305">
        <f t="shared" si="2863"/>
        <v>0</v>
      </c>
      <c r="AE7305">
        <f t="shared" si="2864"/>
        <v>0</v>
      </c>
      <c r="AF7305" s="11">
        <f t="shared" si="2865"/>
        <v>1</v>
      </c>
      <c r="AG7305">
        <f t="shared" si="2866"/>
        <v>1</v>
      </c>
      <c r="AH7305" s="11">
        <f t="shared" si="2867"/>
        <v>0</v>
      </c>
      <c r="AI7305">
        <f t="shared" si="2868"/>
        <v>1</v>
      </c>
      <c r="AJ7305" s="11">
        <f t="shared" si="2869"/>
        <v>0</v>
      </c>
      <c r="AK7305" s="2">
        <f t="shared" si="2870"/>
        <v>1</v>
      </c>
      <c r="AL7305" s="10">
        <f t="shared" si="2871"/>
        <v>0</v>
      </c>
      <c r="AN7305" s="25">
        <f t="shared" si="2872"/>
        <v>1</v>
      </c>
      <c r="AO7305" s="2">
        <f t="shared" si="2873"/>
        <v>0</v>
      </c>
      <c r="AP7305" s="2">
        <f t="shared" si="2874"/>
        <v>0</v>
      </c>
      <c r="AQ7305" s="2">
        <f t="shared" si="2875"/>
        <v>0</v>
      </c>
      <c r="AR7305" s="2">
        <f t="shared" si="2876"/>
        <v>0</v>
      </c>
      <c r="AS7305" s="27">
        <f t="shared" si="2877"/>
        <v>0</v>
      </c>
      <c r="AU7305" s="3">
        <v>0</v>
      </c>
      <c r="AV7305">
        <v>0.6945053323612107</v>
      </c>
      <c r="AX7305" s="1">
        <v>4507</v>
      </c>
      <c r="AY7305">
        <v>14985</v>
      </c>
      <c r="AZ7305">
        <v>150</v>
      </c>
      <c r="BA7305">
        <v>12</v>
      </c>
      <c r="BB7305" s="2">
        <v>1</v>
      </c>
      <c r="BC7305" s="2">
        <v>1</v>
      </c>
      <c r="BD7305" s="2">
        <v>0</v>
      </c>
      <c r="BE7305" s="10">
        <v>1</v>
      </c>
      <c r="BF7305" s="25">
        <v>1</v>
      </c>
      <c r="BG7305" s="2">
        <v>0</v>
      </c>
      <c r="BH7305">
        <v>0</v>
      </c>
      <c r="BI7305">
        <v>1</v>
      </c>
      <c r="BJ7305">
        <v>0</v>
      </c>
      <c r="BK7305" s="11">
        <v>0</v>
      </c>
      <c r="BL7305">
        <v>14985</v>
      </c>
    </row>
    <row r="7306" spans="1:64">
      <c r="A7306" t="s">
        <v>11</v>
      </c>
      <c r="B7306" t="s">
        <v>30</v>
      </c>
      <c r="C7306" t="s">
        <v>13</v>
      </c>
      <c r="D7306" t="s">
        <v>14</v>
      </c>
      <c r="E7306" t="s">
        <v>33</v>
      </c>
      <c r="F7306" t="s">
        <v>36</v>
      </c>
      <c r="G7306" t="s">
        <v>17</v>
      </c>
      <c r="H7306" s="2" t="s">
        <v>9172</v>
      </c>
      <c r="I7306" s="2" t="s">
        <v>9173</v>
      </c>
      <c r="J7306" s="2" t="s">
        <v>9173</v>
      </c>
      <c r="K7306" s="6" t="s">
        <v>9173</v>
      </c>
      <c r="L7306" s="8" t="s">
        <v>1958</v>
      </c>
      <c r="M7306" s="1">
        <v>14590</v>
      </c>
      <c r="N7306">
        <v>46244</v>
      </c>
      <c r="O7306">
        <f t="shared" si="2853"/>
        <v>0</v>
      </c>
      <c r="P7306">
        <v>23</v>
      </c>
      <c r="Q7306">
        <v>74</v>
      </c>
      <c r="R7306">
        <v>8</v>
      </c>
      <c r="S7306" s="2">
        <f t="shared" si="2854"/>
        <v>0</v>
      </c>
      <c r="T7306" s="2">
        <f t="shared" si="2855"/>
        <v>1</v>
      </c>
      <c r="U7306" s="2">
        <f t="shared" si="2855"/>
        <v>1</v>
      </c>
      <c r="V7306" s="10">
        <f t="shared" si="2855"/>
        <v>1</v>
      </c>
      <c r="W7306">
        <f t="shared" si="2856"/>
        <v>0</v>
      </c>
      <c r="X7306" s="11">
        <f t="shared" si="2857"/>
        <v>0</v>
      </c>
      <c r="Y7306">
        <f t="shared" si="2858"/>
        <v>1</v>
      </c>
      <c r="Z7306">
        <f t="shared" si="2859"/>
        <v>0</v>
      </c>
      <c r="AA7306">
        <f t="shared" si="2860"/>
        <v>0</v>
      </c>
      <c r="AB7306" s="11">
        <f t="shared" si="2861"/>
        <v>0</v>
      </c>
      <c r="AC7306">
        <f t="shared" si="2862"/>
        <v>1</v>
      </c>
      <c r="AD7306">
        <f t="shared" si="2863"/>
        <v>0</v>
      </c>
      <c r="AE7306">
        <f t="shared" si="2864"/>
        <v>0</v>
      </c>
      <c r="AF7306" s="11">
        <f t="shared" si="2865"/>
        <v>0</v>
      </c>
      <c r="AG7306">
        <f t="shared" si="2866"/>
        <v>0</v>
      </c>
      <c r="AH7306" s="11">
        <f t="shared" si="2867"/>
        <v>0</v>
      </c>
      <c r="AI7306">
        <f t="shared" si="2868"/>
        <v>0</v>
      </c>
      <c r="AJ7306" s="11">
        <f t="shared" si="2869"/>
        <v>1</v>
      </c>
      <c r="AK7306" s="2">
        <f t="shared" si="2870"/>
        <v>1</v>
      </c>
      <c r="AL7306" s="10">
        <f t="shared" si="2871"/>
        <v>0</v>
      </c>
      <c r="AN7306" s="25">
        <f t="shared" si="2872"/>
        <v>1</v>
      </c>
      <c r="AO7306" s="2">
        <f t="shared" si="2873"/>
        <v>0</v>
      </c>
      <c r="AP7306" s="2">
        <f t="shared" si="2874"/>
        <v>0</v>
      </c>
      <c r="AQ7306" s="2">
        <f t="shared" si="2875"/>
        <v>1</v>
      </c>
      <c r="AR7306" s="2">
        <f t="shared" si="2876"/>
        <v>0</v>
      </c>
      <c r="AS7306" s="27">
        <f t="shared" si="2877"/>
        <v>0</v>
      </c>
      <c r="AU7306" s="3">
        <v>0</v>
      </c>
      <c r="AV7306">
        <v>0.69474467807204676</v>
      </c>
      <c r="AX7306" s="1">
        <v>14590</v>
      </c>
      <c r="AY7306">
        <v>46244</v>
      </c>
      <c r="AZ7306">
        <v>74</v>
      </c>
      <c r="BA7306">
        <v>8</v>
      </c>
      <c r="BB7306" s="2">
        <v>0</v>
      </c>
      <c r="BC7306" s="2">
        <v>1</v>
      </c>
      <c r="BD7306" s="2">
        <v>1</v>
      </c>
      <c r="BE7306" s="10">
        <v>1</v>
      </c>
      <c r="BF7306" s="25">
        <v>1</v>
      </c>
      <c r="BG7306" s="2">
        <v>0</v>
      </c>
      <c r="BH7306">
        <v>1</v>
      </c>
      <c r="BI7306">
        <v>0</v>
      </c>
      <c r="BJ7306">
        <v>0</v>
      </c>
      <c r="BK7306" s="11">
        <v>0</v>
      </c>
      <c r="BL7306">
        <v>46244</v>
      </c>
    </row>
    <row r="7307" spans="1:64">
      <c r="A7307" t="s">
        <v>11</v>
      </c>
      <c r="B7307" t="s">
        <v>12</v>
      </c>
      <c r="C7307" t="s">
        <v>13</v>
      </c>
      <c r="D7307" t="s">
        <v>14</v>
      </c>
      <c r="E7307" t="s">
        <v>15</v>
      </c>
      <c r="F7307" t="s">
        <v>16</v>
      </c>
      <c r="G7307" t="s">
        <v>17</v>
      </c>
      <c r="H7307" s="2" t="s">
        <v>9173</v>
      </c>
      <c r="I7307" s="2" t="s">
        <v>9173</v>
      </c>
      <c r="J7307" s="2" t="s">
        <v>9172</v>
      </c>
      <c r="K7307" s="6" t="s">
        <v>9173</v>
      </c>
      <c r="L7307" s="8" t="s">
        <v>4874</v>
      </c>
      <c r="M7307" s="1">
        <v>5246</v>
      </c>
      <c r="N7307">
        <v>28909</v>
      </c>
      <c r="O7307">
        <f t="shared" si="2853"/>
        <v>0</v>
      </c>
      <c r="P7307">
        <v>37</v>
      </c>
      <c r="Q7307">
        <v>62</v>
      </c>
      <c r="R7307">
        <v>15</v>
      </c>
      <c r="S7307" s="2">
        <f t="shared" si="2854"/>
        <v>1</v>
      </c>
      <c r="T7307" s="2">
        <f t="shared" si="2855"/>
        <v>1</v>
      </c>
      <c r="U7307" s="2">
        <f t="shared" si="2855"/>
        <v>0</v>
      </c>
      <c r="V7307" s="10">
        <f t="shared" si="2855"/>
        <v>1</v>
      </c>
      <c r="W7307">
        <f t="shared" si="2856"/>
        <v>0</v>
      </c>
      <c r="X7307" s="11">
        <f t="shared" si="2857"/>
        <v>0</v>
      </c>
      <c r="Y7307">
        <f t="shared" si="2858"/>
        <v>0</v>
      </c>
      <c r="Z7307">
        <f t="shared" si="2859"/>
        <v>1</v>
      </c>
      <c r="AA7307">
        <f t="shared" si="2860"/>
        <v>0</v>
      </c>
      <c r="AB7307" s="11">
        <f t="shared" si="2861"/>
        <v>0</v>
      </c>
      <c r="AC7307">
        <f t="shared" si="2862"/>
        <v>1</v>
      </c>
      <c r="AD7307">
        <f t="shared" si="2863"/>
        <v>0</v>
      </c>
      <c r="AE7307">
        <f t="shared" si="2864"/>
        <v>0</v>
      </c>
      <c r="AF7307" s="11">
        <f t="shared" si="2865"/>
        <v>0</v>
      </c>
      <c r="AG7307">
        <f t="shared" si="2866"/>
        <v>1</v>
      </c>
      <c r="AH7307" s="11">
        <f t="shared" si="2867"/>
        <v>0</v>
      </c>
      <c r="AI7307">
        <f t="shared" si="2868"/>
        <v>1</v>
      </c>
      <c r="AJ7307" s="11">
        <f t="shared" si="2869"/>
        <v>0</v>
      </c>
      <c r="AK7307" s="2">
        <f t="shared" si="2870"/>
        <v>1</v>
      </c>
      <c r="AL7307" s="10">
        <f t="shared" si="2871"/>
        <v>0</v>
      </c>
      <c r="AN7307" s="25">
        <f t="shared" si="2872"/>
        <v>1</v>
      </c>
      <c r="AO7307" s="2">
        <f t="shared" si="2873"/>
        <v>0</v>
      </c>
      <c r="AP7307" s="2">
        <f t="shared" si="2874"/>
        <v>0</v>
      </c>
      <c r="AQ7307" s="2">
        <f t="shared" si="2875"/>
        <v>0</v>
      </c>
      <c r="AR7307" s="2">
        <f t="shared" si="2876"/>
        <v>0</v>
      </c>
      <c r="AS7307" s="27">
        <f t="shared" si="2877"/>
        <v>0</v>
      </c>
      <c r="AU7307" s="3">
        <v>0</v>
      </c>
      <c r="AV7307">
        <v>0.69481044853795804</v>
      </c>
      <c r="AX7307" s="1">
        <v>5246</v>
      </c>
      <c r="AY7307">
        <v>28909</v>
      </c>
      <c r="AZ7307">
        <v>62</v>
      </c>
      <c r="BA7307">
        <v>15</v>
      </c>
      <c r="BB7307" s="2">
        <v>1</v>
      </c>
      <c r="BC7307" s="2">
        <v>1</v>
      </c>
      <c r="BD7307" s="2">
        <v>0</v>
      </c>
      <c r="BE7307" s="10">
        <v>1</v>
      </c>
      <c r="BF7307" s="25">
        <v>1</v>
      </c>
      <c r="BG7307" s="2">
        <v>0</v>
      </c>
      <c r="BH7307">
        <v>0</v>
      </c>
      <c r="BI7307">
        <v>1</v>
      </c>
      <c r="BJ7307">
        <v>0</v>
      </c>
      <c r="BK7307" s="11">
        <v>0</v>
      </c>
      <c r="BL7307">
        <v>28909</v>
      </c>
    </row>
    <row r="7308" spans="1:64">
      <c r="A7308" t="s">
        <v>11</v>
      </c>
      <c r="B7308" t="s">
        <v>78</v>
      </c>
      <c r="C7308" t="s">
        <v>13</v>
      </c>
      <c r="D7308" t="s">
        <v>14</v>
      </c>
      <c r="E7308" t="s">
        <v>15</v>
      </c>
      <c r="F7308" t="s">
        <v>16</v>
      </c>
      <c r="G7308" t="s">
        <v>17</v>
      </c>
      <c r="H7308" s="2" t="s">
        <v>9173</v>
      </c>
      <c r="I7308" s="2" t="s">
        <v>9173</v>
      </c>
      <c r="J7308" s="2" t="s">
        <v>9172</v>
      </c>
      <c r="K7308" s="6" t="s">
        <v>9173</v>
      </c>
      <c r="L7308" s="8" t="s">
        <v>7832</v>
      </c>
      <c r="M7308" s="1">
        <v>14192</v>
      </c>
      <c r="N7308">
        <v>25575</v>
      </c>
      <c r="O7308">
        <f t="shared" si="2853"/>
        <v>0</v>
      </c>
      <c r="P7308">
        <v>31</v>
      </c>
      <c r="Q7308">
        <v>143</v>
      </c>
      <c r="R7308">
        <v>10</v>
      </c>
      <c r="S7308" s="2">
        <f t="shared" si="2854"/>
        <v>1</v>
      </c>
      <c r="T7308" s="2">
        <f t="shared" si="2855"/>
        <v>1</v>
      </c>
      <c r="U7308" s="2">
        <f t="shared" si="2855"/>
        <v>0</v>
      </c>
      <c r="V7308" s="10">
        <f t="shared" si="2855"/>
        <v>1</v>
      </c>
      <c r="W7308">
        <f t="shared" si="2856"/>
        <v>0</v>
      </c>
      <c r="X7308" s="11">
        <f t="shared" si="2857"/>
        <v>0</v>
      </c>
      <c r="Y7308">
        <f t="shared" si="2858"/>
        <v>0</v>
      </c>
      <c r="Z7308">
        <f t="shared" si="2859"/>
        <v>0</v>
      </c>
      <c r="AA7308">
        <f t="shared" si="2860"/>
        <v>0</v>
      </c>
      <c r="AB7308" s="11">
        <f t="shared" si="2861"/>
        <v>1</v>
      </c>
      <c r="AC7308">
        <f t="shared" si="2862"/>
        <v>1</v>
      </c>
      <c r="AD7308">
        <f t="shared" si="2863"/>
        <v>0</v>
      </c>
      <c r="AE7308">
        <f t="shared" si="2864"/>
        <v>0</v>
      </c>
      <c r="AF7308" s="11">
        <f t="shared" si="2865"/>
        <v>0</v>
      </c>
      <c r="AG7308">
        <f t="shared" si="2866"/>
        <v>1</v>
      </c>
      <c r="AH7308" s="11">
        <f t="shared" si="2867"/>
        <v>0</v>
      </c>
      <c r="AI7308">
        <f t="shared" si="2868"/>
        <v>1</v>
      </c>
      <c r="AJ7308" s="11">
        <f t="shared" si="2869"/>
        <v>0</v>
      </c>
      <c r="AK7308" s="2">
        <f t="shared" si="2870"/>
        <v>1</v>
      </c>
      <c r="AL7308" s="10">
        <f t="shared" si="2871"/>
        <v>0</v>
      </c>
      <c r="AN7308" s="25">
        <f t="shared" si="2872"/>
        <v>1</v>
      </c>
      <c r="AO7308" s="2">
        <f t="shared" si="2873"/>
        <v>0</v>
      </c>
      <c r="AP7308" s="2">
        <f t="shared" si="2874"/>
        <v>0</v>
      </c>
      <c r="AQ7308" s="2">
        <f t="shared" si="2875"/>
        <v>0</v>
      </c>
      <c r="AR7308" s="2">
        <f t="shared" si="2876"/>
        <v>0</v>
      </c>
      <c r="AS7308" s="27">
        <f t="shared" si="2877"/>
        <v>0</v>
      </c>
      <c r="AU7308" s="3">
        <v>0</v>
      </c>
      <c r="AV7308">
        <v>0.69504862357631725</v>
      </c>
      <c r="AX7308" s="1">
        <v>14192</v>
      </c>
      <c r="AY7308">
        <v>25575</v>
      </c>
      <c r="AZ7308">
        <v>143</v>
      </c>
      <c r="BA7308">
        <v>10</v>
      </c>
      <c r="BB7308" s="2">
        <v>1</v>
      </c>
      <c r="BC7308" s="2">
        <v>1</v>
      </c>
      <c r="BD7308" s="2">
        <v>0</v>
      </c>
      <c r="BE7308" s="10">
        <v>1</v>
      </c>
      <c r="BF7308" s="25">
        <v>1</v>
      </c>
      <c r="BG7308" s="2">
        <v>0</v>
      </c>
      <c r="BH7308">
        <v>0</v>
      </c>
      <c r="BI7308">
        <v>0</v>
      </c>
      <c r="BJ7308">
        <v>0</v>
      </c>
      <c r="BK7308" s="11">
        <v>1</v>
      </c>
      <c r="BL7308">
        <v>25575</v>
      </c>
    </row>
    <row r="7309" spans="1:64">
      <c r="A7309" t="s">
        <v>23</v>
      </c>
      <c r="B7309" t="s">
        <v>12</v>
      </c>
      <c r="C7309" t="s">
        <v>20</v>
      </c>
      <c r="D7309" t="s">
        <v>14</v>
      </c>
      <c r="E7309" t="s">
        <v>15</v>
      </c>
      <c r="F7309" t="s">
        <v>21</v>
      </c>
      <c r="G7309" t="s">
        <v>17</v>
      </c>
      <c r="H7309" s="2" t="s">
        <v>9172</v>
      </c>
      <c r="I7309" s="2" t="s">
        <v>9173</v>
      </c>
      <c r="J7309" s="2" t="s">
        <v>9172</v>
      </c>
      <c r="K7309" s="6" t="s">
        <v>9173</v>
      </c>
      <c r="L7309" s="8" t="s">
        <v>5161</v>
      </c>
      <c r="M7309" s="1">
        <v>7496</v>
      </c>
      <c r="N7309">
        <v>0</v>
      </c>
      <c r="O7309">
        <f t="shared" si="2853"/>
        <v>0</v>
      </c>
      <c r="P7309">
        <v>46</v>
      </c>
      <c r="Q7309">
        <v>94</v>
      </c>
      <c r="R7309">
        <v>23</v>
      </c>
      <c r="S7309" s="2">
        <f t="shared" si="2854"/>
        <v>0</v>
      </c>
      <c r="T7309" s="2">
        <f t="shared" si="2855"/>
        <v>1</v>
      </c>
      <c r="U7309" s="2">
        <f t="shared" si="2855"/>
        <v>0</v>
      </c>
      <c r="V7309" s="10">
        <f t="shared" si="2855"/>
        <v>1</v>
      </c>
      <c r="W7309">
        <f t="shared" si="2856"/>
        <v>0</v>
      </c>
      <c r="X7309" s="11">
        <f t="shared" si="2857"/>
        <v>1</v>
      </c>
      <c r="Y7309">
        <f t="shared" si="2858"/>
        <v>0</v>
      </c>
      <c r="Z7309">
        <f t="shared" si="2859"/>
        <v>1</v>
      </c>
      <c r="AA7309">
        <f t="shared" si="2860"/>
        <v>0</v>
      </c>
      <c r="AB7309" s="11">
        <f t="shared" si="2861"/>
        <v>0</v>
      </c>
      <c r="AC7309">
        <f t="shared" si="2862"/>
        <v>0</v>
      </c>
      <c r="AD7309">
        <f t="shared" si="2863"/>
        <v>0</v>
      </c>
      <c r="AE7309">
        <f t="shared" si="2864"/>
        <v>0</v>
      </c>
      <c r="AF7309" s="11">
        <f t="shared" si="2865"/>
        <v>0</v>
      </c>
      <c r="AG7309">
        <f t="shared" si="2866"/>
        <v>1</v>
      </c>
      <c r="AH7309" s="11">
        <f t="shared" si="2867"/>
        <v>0</v>
      </c>
      <c r="AI7309">
        <f t="shared" si="2868"/>
        <v>0</v>
      </c>
      <c r="AJ7309" s="11">
        <f t="shared" si="2869"/>
        <v>0</v>
      </c>
      <c r="AK7309" s="2">
        <f t="shared" si="2870"/>
        <v>1</v>
      </c>
      <c r="AL7309" s="10">
        <f t="shared" si="2871"/>
        <v>0</v>
      </c>
      <c r="AN7309" s="25">
        <f t="shared" si="2872"/>
        <v>0</v>
      </c>
      <c r="AO7309" s="2">
        <f t="shared" si="2873"/>
        <v>0</v>
      </c>
      <c r="AP7309" s="2">
        <f t="shared" si="2874"/>
        <v>1</v>
      </c>
      <c r="AQ7309" s="2">
        <f t="shared" si="2875"/>
        <v>0</v>
      </c>
      <c r="AR7309" s="2">
        <f t="shared" si="2876"/>
        <v>1</v>
      </c>
      <c r="AS7309" s="27">
        <f t="shared" si="2877"/>
        <v>0</v>
      </c>
      <c r="AU7309" s="3">
        <v>0</v>
      </c>
      <c r="AV7309">
        <v>0.69508750955345455</v>
      </c>
      <c r="AX7309" s="1">
        <v>7496</v>
      </c>
      <c r="AY7309">
        <v>0</v>
      </c>
      <c r="AZ7309">
        <v>94</v>
      </c>
      <c r="BA7309">
        <v>23</v>
      </c>
      <c r="BB7309" s="2">
        <v>0</v>
      </c>
      <c r="BC7309" s="2">
        <v>1</v>
      </c>
      <c r="BD7309" s="2">
        <v>0</v>
      </c>
      <c r="BE7309" s="10">
        <v>1</v>
      </c>
      <c r="BF7309" s="25">
        <v>0</v>
      </c>
      <c r="BG7309" s="2">
        <v>1</v>
      </c>
      <c r="BH7309">
        <v>0</v>
      </c>
      <c r="BI7309">
        <v>1</v>
      </c>
      <c r="BJ7309">
        <v>0</v>
      </c>
      <c r="BK7309" s="11">
        <v>0</v>
      </c>
      <c r="BL7309">
        <v>0</v>
      </c>
    </row>
    <row r="7310" spans="1:64">
      <c r="A7310" t="s">
        <v>11</v>
      </c>
      <c r="B7310" t="s">
        <v>30</v>
      </c>
      <c r="C7310" t="s">
        <v>20</v>
      </c>
      <c r="D7310" t="s">
        <v>14</v>
      </c>
      <c r="E7310" t="s">
        <v>15</v>
      </c>
      <c r="F7310" t="s">
        <v>21</v>
      </c>
      <c r="G7310" t="s">
        <v>17</v>
      </c>
      <c r="H7310" s="2" t="s">
        <v>9172</v>
      </c>
      <c r="I7310" s="2" t="s">
        <v>9173</v>
      </c>
      <c r="J7310" s="2" t="s">
        <v>9172</v>
      </c>
      <c r="K7310" s="6" t="s">
        <v>9173</v>
      </c>
      <c r="L7310" s="8" t="s">
        <v>3842</v>
      </c>
      <c r="M7310" s="1">
        <v>8084</v>
      </c>
      <c r="N7310">
        <v>0</v>
      </c>
      <c r="O7310">
        <f t="shared" si="2853"/>
        <v>0</v>
      </c>
      <c r="P7310">
        <v>23</v>
      </c>
      <c r="Q7310">
        <v>140</v>
      </c>
      <c r="R7310">
        <v>7</v>
      </c>
      <c r="S7310" s="2">
        <f t="shared" si="2854"/>
        <v>0</v>
      </c>
      <c r="T7310" s="2">
        <f t="shared" si="2855"/>
        <v>1</v>
      </c>
      <c r="U7310" s="2">
        <f t="shared" si="2855"/>
        <v>0</v>
      </c>
      <c r="V7310" s="10">
        <f t="shared" si="2855"/>
        <v>1</v>
      </c>
      <c r="W7310">
        <f t="shared" si="2856"/>
        <v>0</v>
      </c>
      <c r="X7310" s="11">
        <f t="shared" si="2857"/>
        <v>0</v>
      </c>
      <c r="Y7310">
        <f t="shared" si="2858"/>
        <v>1</v>
      </c>
      <c r="Z7310">
        <f t="shared" si="2859"/>
        <v>0</v>
      </c>
      <c r="AA7310">
        <f t="shared" si="2860"/>
        <v>0</v>
      </c>
      <c r="AB7310" s="11">
        <f t="shared" si="2861"/>
        <v>0</v>
      </c>
      <c r="AC7310">
        <f t="shared" si="2862"/>
        <v>0</v>
      </c>
      <c r="AD7310">
        <f t="shared" si="2863"/>
        <v>0</v>
      </c>
      <c r="AE7310">
        <f t="shared" si="2864"/>
        <v>0</v>
      </c>
      <c r="AF7310" s="11">
        <f t="shared" si="2865"/>
        <v>0</v>
      </c>
      <c r="AG7310">
        <f t="shared" si="2866"/>
        <v>1</v>
      </c>
      <c r="AH7310" s="11">
        <f t="shared" si="2867"/>
        <v>0</v>
      </c>
      <c r="AI7310">
        <f t="shared" si="2868"/>
        <v>0</v>
      </c>
      <c r="AJ7310" s="11">
        <f t="shared" si="2869"/>
        <v>0</v>
      </c>
      <c r="AK7310" s="2">
        <f t="shared" si="2870"/>
        <v>1</v>
      </c>
      <c r="AL7310" s="10">
        <f t="shared" si="2871"/>
        <v>0</v>
      </c>
      <c r="AN7310" s="25">
        <f t="shared" si="2872"/>
        <v>1</v>
      </c>
      <c r="AO7310" s="2">
        <f t="shared" si="2873"/>
        <v>0</v>
      </c>
      <c r="AP7310" s="2">
        <f t="shared" si="2874"/>
        <v>1</v>
      </c>
      <c r="AQ7310" s="2">
        <f t="shared" si="2875"/>
        <v>0</v>
      </c>
      <c r="AR7310" s="2">
        <f t="shared" si="2876"/>
        <v>1</v>
      </c>
      <c r="AS7310" s="27">
        <f t="shared" si="2877"/>
        <v>0</v>
      </c>
      <c r="AU7310" s="3">
        <v>0</v>
      </c>
      <c r="AV7310">
        <v>0.6955121060346775</v>
      </c>
      <c r="AX7310" s="1">
        <v>8084</v>
      </c>
      <c r="AY7310">
        <v>0</v>
      </c>
      <c r="AZ7310">
        <v>140</v>
      </c>
      <c r="BA7310">
        <v>7</v>
      </c>
      <c r="BB7310" s="2">
        <v>0</v>
      </c>
      <c r="BC7310" s="2">
        <v>1</v>
      </c>
      <c r="BD7310" s="2">
        <v>0</v>
      </c>
      <c r="BE7310" s="10">
        <v>1</v>
      </c>
      <c r="BF7310" s="25">
        <v>1</v>
      </c>
      <c r="BG7310" s="2">
        <v>1</v>
      </c>
      <c r="BH7310">
        <v>1</v>
      </c>
      <c r="BI7310">
        <v>0</v>
      </c>
      <c r="BJ7310">
        <v>0</v>
      </c>
      <c r="BK7310" s="11">
        <v>0</v>
      </c>
      <c r="BL7310">
        <v>0</v>
      </c>
    </row>
    <row r="7311" spans="1:64">
      <c r="A7311" t="s">
        <v>11</v>
      </c>
      <c r="B7311" t="s">
        <v>12</v>
      </c>
      <c r="C7311" t="s">
        <v>13</v>
      </c>
      <c r="D7311" t="s">
        <v>14</v>
      </c>
      <c r="E7311" t="s">
        <v>27</v>
      </c>
      <c r="F7311" t="s">
        <v>16</v>
      </c>
      <c r="G7311" t="s">
        <v>17</v>
      </c>
      <c r="H7311" s="2" t="s">
        <v>9172</v>
      </c>
      <c r="I7311" s="2" t="s">
        <v>9173</v>
      </c>
      <c r="J7311" s="2" t="s">
        <v>9172</v>
      </c>
      <c r="K7311" s="6" t="s">
        <v>9173</v>
      </c>
      <c r="L7311" s="8" t="s">
        <v>4862</v>
      </c>
      <c r="M7311" s="1">
        <v>8618</v>
      </c>
      <c r="N7311">
        <v>48091</v>
      </c>
      <c r="O7311">
        <f t="shared" si="2853"/>
        <v>0</v>
      </c>
      <c r="P7311">
        <v>42</v>
      </c>
      <c r="Q7311">
        <v>114</v>
      </c>
      <c r="R7311">
        <v>30</v>
      </c>
      <c r="S7311" s="2">
        <f t="shared" si="2854"/>
        <v>0</v>
      </c>
      <c r="T7311" s="2">
        <f t="shared" si="2855"/>
        <v>1</v>
      </c>
      <c r="U7311" s="2">
        <f t="shared" si="2855"/>
        <v>0</v>
      </c>
      <c r="V7311" s="10">
        <f t="shared" si="2855"/>
        <v>1</v>
      </c>
      <c r="W7311">
        <f t="shared" si="2856"/>
        <v>0</v>
      </c>
      <c r="X7311" s="11">
        <f t="shared" si="2857"/>
        <v>0</v>
      </c>
      <c r="Y7311">
        <f t="shared" si="2858"/>
        <v>0</v>
      </c>
      <c r="Z7311">
        <f t="shared" si="2859"/>
        <v>1</v>
      </c>
      <c r="AA7311">
        <f t="shared" si="2860"/>
        <v>0</v>
      </c>
      <c r="AB7311" s="11">
        <f t="shared" si="2861"/>
        <v>0</v>
      </c>
      <c r="AC7311">
        <f t="shared" si="2862"/>
        <v>1</v>
      </c>
      <c r="AD7311">
        <f t="shared" si="2863"/>
        <v>0</v>
      </c>
      <c r="AE7311">
        <f t="shared" si="2864"/>
        <v>0</v>
      </c>
      <c r="AF7311" s="11">
        <f t="shared" si="2865"/>
        <v>0</v>
      </c>
      <c r="AG7311">
        <f t="shared" si="2866"/>
        <v>0</v>
      </c>
      <c r="AH7311" s="11">
        <f t="shared" si="2867"/>
        <v>1</v>
      </c>
      <c r="AI7311">
        <f t="shared" si="2868"/>
        <v>1</v>
      </c>
      <c r="AJ7311" s="11">
        <f t="shared" si="2869"/>
        <v>0</v>
      </c>
      <c r="AK7311" s="2">
        <f t="shared" si="2870"/>
        <v>1</v>
      </c>
      <c r="AL7311" s="10">
        <f t="shared" si="2871"/>
        <v>0</v>
      </c>
      <c r="AN7311" s="25">
        <f t="shared" si="2872"/>
        <v>1</v>
      </c>
      <c r="AO7311" s="2">
        <f t="shared" si="2873"/>
        <v>0</v>
      </c>
      <c r="AP7311" s="2">
        <f t="shared" si="2874"/>
        <v>0</v>
      </c>
      <c r="AQ7311" s="2">
        <f t="shared" si="2875"/>
        <v>0</v>
      </c>
      <c r="AR7311" s="2">
        <f t="shared" si="2876"/>
        <v>0</v>
      </c>
      <c r="AS7311" s="27">
        <f t="shared" si="2877"/>
        <v>0</v>
      </c>
      <c r="AU7311" s="3">
        <v>0</v>
      </c>
      <c r="AV7311">
        <v>0.69637179546820549</v>
      </c>
      <c r="AX7311" s="1">
        <v>8618</v>
      </c>
      <c r="AY7311">
        <v>48091</v>
      </c>
      <c r="AZ7311">
        <v>114</v>
      </c>
      <c r="BA7311">
        <v>30</v>
      </c>
      <c r="BB7311" s="2">
        <v>0</v>
      </c>
      <c r="BC7311" s="2">
        <v>1</v>
      </c>
      <c r="BD7311" s="2">
        <v>0</v>
      </c>
      <c r="BE7311" s="10">
        <v>1</v>
      </c>
      <c r="BF7311" s="25">
        <v>1</v>
      </c>
      <c r="BG7311" s="2">
        <v>0</v>
      </c>
      <c r="BH7311">
        <v>0</v>
      </c>
      <c r="BI7311">
        <v>1</v>
      </c>
      <c r="BJ7311">
        <v>0</v>
      </c>
      <c r="BK7311" s="11">
        <v>0</v>
      </c>
      <c r="BL7311">
        <v>48091</v>
      </c>
    </row>
    <row r="7312" spans="1:64">
      <c r="A7312" t="s">
        <v>19</v>
      </c>
      <c r="B7312" t="s">
        <v>43</v>
      </c>
      <c r="C7312" t="s">
        <v>13</v>
      </c>
      <c r="D7312" t="s">
        <v>14</v>
      </c>
      <c r="E7312" t="s">
        <v>27</v>
      </c>
      <c r="F7312" t="s">
        <v>16</v>
      </c>
      <c r="G7312" t="s">
        <v>17</v>
      </c>
      <c r="H7312" s="2" t="s">
        <v>9172</v>
      </c>
      <c r="I7312" s="2" t="s">
        <v>9173</v>
      </c>
      <c r="J7312" s="2" t="s">
        <v>9172</v>
      </c>
      <c r="K7312" s="6" t="s">
        <v>9173</v>
      </c>
      <c r="L7312" s="8" t="s">
        <v>1429</v>
      </c>
      <c r="M7312" s="1">
        <v>3219</v>
      </c>
      <c r="N7312">
        <v>68776</v>
      </c>
      <c r="O7312">
        <f t="shared" si="2853"/>
        <v>0</v>
      </c>
      <c r="P7312">
        <v>43</v>
      </c>
      <c r="Q7312">
        <v>64</v>
      </c>
      <c r="R7312">
        <v>28</v>
      </c>
      <c r="S7312" s="2">
        <f t="shared" si="2854"/>
        <v>0</v>
      </c>
      <c r="T7312" s="2">
        <f t="shared" si="2855"/>
        <v>1</v>
      </c>
      <c r="U7312" s="2">
        <f t="shared" si="2855"/>
        <v>0</v>
      </c>
      <c r="V7312" s="10">
        <f t="shared" si="2855"/>
        <v>1</v>
      </c>
      <c r="W7312">
        <f t="shared" si="2856"/>
        <v>1</v>
      </c>
      <c r="X7312" s="11">
        <f t="shared" si="2857"/>
        <v>0</v>
      </c>
      <c r="Y7312">
        <f t="shared" si="2858"/>
        <v>0</v>
      </c>
      <c r="Z7312">
        <f t="shared" si="2859"/>
        <v>0</v>
      </c>
      <c r="AA7312">
        <f t="shared" si="2860"/>
        <v>0</v>
      </c>
      <c r="AB7312" s="11">
        <f t="shared" si="2861"/>
        <v>0</v>
      </c>
      <c r="AC7312">
        <f t="shared" si="2862"/>
        <v>1</v>
      </c>
      <c r="AD7312">
        <f t="shared" si="2863"/>
        <v>0</v>
      </c>
      <c r="AE7312">
        <f t="shared" si="2864"/>
        <v>0</v>
      </c>
      <c r="AF7312" s="11">
        <f t="shared" si="2865"/>
        <v>0</v>
      </c>
      <c r="AG7312">
        <f t="shared" si="2866"/>
        <v>0</v>
      </c>
      <c r="AH7312" s="11">
        <f t="shared" si="2867"/>
        <v>1</v>
      </c>
      <c r="AI7312">
        <f t="shared" si="2868"/>
        <v>1</v>
      </c>
      <c r="AJ7312" s="11">
        <f t="shared" si="2869"/>
        <v>0</v>
      </c>
      <c r="AK7312" s="2">
        <f t="shared" si="2870"/>
        <v>1</v>
      </c>
      <c r="AL7312" s="10">
        <f t="shared" si="2871"/>
        <v>0</v>
      </c>
      <c r="AN7312" s="25">
        <f t="shared" si="2872"/>
        <v>0</v>
      </c>
      <c r="AO7312" s="2">
        <f t="shared" si="2873"/>
        <v>1</v>
      </c>
      <c r="AP7312" s="2">
        <f t="shared" si="2874"/>
        <v>0</v>
      </c>
      <c r="AQ7312" s="2">
        <f t="shared" si="2875"/>
        <v>0</v>
      </c>
      <c r="AR7312" s="2">
        <f t="shared" si="2876"/>
        <v>0</v>
      </c>
      <c r="AS7312" s="27">
        <f t="shared" si="2877"/>
        <v>0</v>
      </c>
      <c r="AU7312" s="3">
        <v>0</v>
      </c>
      <c r="AV7312">
        <v>0.69673857265000161</v>
      </c>
      <c r="AX7312" s="1">
        <v>3219</v>
      </c>
      <c r="AY7312">
        <v>68776</v>
      </c>
      <c r="AZ7312">
        <v>64</v>
      </c>
      <c r="BA7312">
        <v>28</v>
      </c>
      <c r="BB7312" s="2">
        <v>0</v>
      </c>
      <c r="BC7312" s="2">
        <v>1</v>
      </c>
      <c r="BD7312" s="2">
        <v>0</v>
      </c>
      <c r="BE7312" s="10">
        <v>1</v>
      </c>
      <c r="BF7312" s="25">
        <v>0</v>
      </c>
      <c r="BG7312" s="2">
        <v>0</v>
      </c>
      <c r="BH7312">
        <v>0</v>
      </c>
      <c r="BI7312">
        <v>0</v>
      </c>
      <c r="BJ7312">
        <v>0</v>
      </c>
      <c r="BK7312" s="11">
        <v>0</v>
      </c>
      <c r="BL7312">
        <v>68776</v>
      </c>
    </row>
    <row r="7313" spans="1:64">
      <c r="A7313" t="s">
        <v>11</v>
      </c>
      <c r="B7313" t="s">
        <v>12</v>
      </c>
      <c r="C7313" t="s">
        <v>20</v>
      </c>
      <c r="D7313" t="s">
        <v>14</v>
      </c>
      <c r="E7313" t="s">
        <v>27</v>
      </c>
      <c r="F7313" t="s">
        <v>16</v>
      </c>
      <c r="G7313" t="s">
        <v>17</v>
      </c>
      <c r="H7313" s="2" t="s">
        <v>9173</v>
      </c>
      <c r="I7313" s="2" t="s">
        <v>9173</v>
      </c>
      <c r="J7313" s="2" t="s">
        <v>9172</v>
      </c>
      <c r="K7313" s="6" t="s">
        <v>9173</v>
      </c>
      <c r="L7313" s="8" t="s">
        <v>2526</v>
      </c>
      <c r="M7313" s="1">
        <v>5560</v>
      </c>
      <c r="N7313">
        <v>0</v>
      </c>
      <c r="O7313">
        <f t="shared" si="2853"/>
        <v>0</v>
      </c>
      <c r="P7313">
        <v>51</v>
      </c>
      <c r="Q7313">
        <v>62</v>
      </c>
      <c r="R7313">
        <v>29</v>
      </c>
      <c r="S7313" s="2">
        <f t="shared" si="2854"/>
        <v>1</v>
      </c>
      <c r="T7313" s="2">
        <f t="shared" si="2855"/>
        <v>1</v>
      </c>
      <c r="U7313" s="2">
        <f t="shared" si="2855"/>
        <v>0</v>
      </c>
      <c r="V7313" s="10">
        <f t="shared" si="2855"/>
        <v>1</v>
      </c>
      <c r="W7313">
        <f t="shared" si="2856"/>
        <v>0</v>
      </c>
      <c r="X7313" s="11">
        <f t="shared" si="2857"/>
        <v>0</v>
      </c>
      <c r="Y7313">
        <f t="shared" si="2858"/>
        <v>0</v>
      </c>
      <c r="Z7313">
        <f t="shared" si="2859"/>
        <v>1</v>
      </c>
      <c r="AA7313">
        <f t="shared" si="2860"/>
        <v>0</v>
      </c>
      <c r="AB7313" s="11">
        <f t="shared" si="2861"/>
        <v>0</v>
      </c>
      <c r="AC7313">
        <f t="shared" si="2862"/>
        <v>0</v>
      </c>
      <c r="AD7313">
        <f t="shared" si="2863"/>
        <v>0</v>
      </c>
      <c r="AE7313">
        <f t="shared" si="2864"/>
        <v>0</v>
      </c>
      <c r="AF7313" s="11">
        <f t="shared" si="2865"/>
        <v>0</v>
      </c>
      <c r="AG7313">
        <f t="shared" si="2866"/>
        <v>0</v>
      </c>
      <c r="AH7313" s="11">
        <f t="shared" si="2867"/>
        <v>1</v>
      </c>
      <c r="AI7313">
        <f t="shared" si="2868"/>
        <v>1</v>
      </c>
      <c r="AJ7313" s="11">
        <f t="shared" si="2869"/>
        <v>0</v>
      </c>
      <c r="AK7313" s="2">
        <f t="shared" si="2870"/>
        <v>1</v>
      </c>
      <c r="AL7313" s="10">
        <f t="shared" si="2871"/>
        <v>0</v>
      </c>
      <c r="AN7313" s="25">
        <f t="shared" si="2872"/>
        <v>1</v>
      </c>
      <c r="AO7313" s="2">
        <f t="shared" si="2873"/>
        <v>0</v>
      </c>
      <c r="AP7313" s="2">
        <f t="shared" si="2874"/>
        <v>1</v>
      </c>
      <c r="AQ7313" s="2">
        <f t="shared" si="2875"/>
        <v>0</v>
      </c>
      <c r="AR7313" s="2">
        <f t="shared" si="2876"/>
        <v>0</v>
      </c>
      <c r="AS7313" s="27">
        <f t="shared" si="2877"/>
        <v>0</v>
      </c>
      <c r="AU7313" s="3">
        <v>0</v>
      </c>
      <c r="AV7313">
        <v>0.6975123750499973</v>
      </c>
      <c r="AX7313" s="1">
        <v>5560</v>
      </c>
      <c r="AY7313">
        <v>0</v>
      </c>
      <c r="AZ7313">
        <v>62</v>
      </c>
      <c r="BA7313">
        <v>29</v>
      </c>
      <c r="BB7313" s="2">
        <v>1</v>
      </c>
      <c r="BC7313" s="2">
        <v>1</v>
      </c>
      <c r="BD7313" s="2">
        <v>0</v>
      </c>
      <c r="BE7313" s="10">
        <v>1</v>
      </c>
      <c r="BF7313" s="25">
        <v>1</v>
      </c>
      <c r="BG7313" s="2">
        <v>1</v>
      </c>
      <c r="BH7313">
        <v>0</v>
      </c>
      <c r="BI7313">
        <v>1</v>
      </c>
      <c r="BJ7313">
        <v>0</v>
      </c>
      <c r="BK7313" s="11">
        <v>0</v>
      </c>
      <c r="BL7313">
        <v>0</v>
      </c>
    </row>
    <row r="7314" spans="1:64">
      <c r="A7314" t="s">
        <v>11</v>
      </c>
      <c r="B7314" t="s">
        <v>30</v>
      </c>
      <c r="C7314" t="s">
        <v>13</v>
      </c>
      <c r="D7314" t="s">
        <v>14</v>
      </c>
      <c r="E7314" t="s">
        <v>27</v>
      </c>
      <c r="F7314" t="s">
        <v>16</v>
      </c>
      <c r="G7314" t="s">
        <v>17</v>
      </c>
      <c r="H7314" s="2" t="s">
        <v>9172</v>
      </c>
      <c r="I7314" s="2" t="s">
        <v>9172</v>
      </c>
      <c r="J7314" s="2" t="s">
        <v>9173</v>
      </c>
      <c r="K7314" s="6" t="s">
        <v>9173</v>
      </c>
      <c r="L7314" s="8" t="s">
        <v>931</v>
      </c>
      <c r="M7314" s="1">
        <v>2667</v>
      </c>
      <c r="N7314">
        <v>94041</v>
      </c>
      <c r="O7314">
        <f t="shared" si="2853"/>
        <v>0</v>
      </c>
      <c r="P7314">
        <v>33</v>
      </c>
      <c r="Q7314">
        <v>84</v>
      </c>
      <c r="R7314">
        <v>14</v>
      </c>
      <c r="S7314" s="2">
        <f t="shared" si="2854"/>
        <v>0</v>
      </c>
      <c r="T7314" s="2">
        <f t="shared" si="2855"/>
        <v>0</v>
      </c>
      <c r="U7314" s="2">
        <f t="shared" si="2855"/>
        <v>1</v>
      </c>
      <c r="V7314" s="10">
        <f t="shared" si="2855"/>
        <v>1</v>
      </c>
      <c r="W7314">
        <f t="shared" si="2856"/>
        <v>0</v>
      </c>
      <c r="X7314" s="11">
        <f t="shared" si="2857"/>
        <v>0</v>
      </c>
      <c r="Y7314">
        <f t="shared" si="2858"/>
        <v>1</v>
      </c>
      <c r="Z7314">
        <f t="shared" si="2859"/>
        <v>0</v>
      </c>
      <c r="AA7314">
        <f t="shared" si="2860"/>
        <v>0</v>
      </c>
      <c r="AB7314" s="11">
        <f t="shared" si="2861"/>
        <v>0</v>
      </c>
      <c r="AC7314">
        <f t="shared" si="2862"/>
        <v>1</v>
      </c>
      <c r="AD7314">
        <f t="shared" si="2863"/>
        <v>0</v>
      </c>
      <c r="AE7314">
        <f t="shared" si="2864"/>
        <v>0</v>
      </c>
      <c r="AF7314" s="11">
        <f t="shared" si="2865"/>
        <v>0</v>
      </c>
      <c r="AG7314">
        <f t="shared" si="2866"/>
        <v>0</v>
      </c>
      <c r="AH7314" s="11">
        <f t="shared" si="2867"/>
        <v>1</v>
      </c>
      <c r="AI7314">
        <f t="shared" si="2868"/>
        <v>1</v>
      </c>
      <c r="AJ7314" s="11">
        <f t="shared" si="2869"/>
        <v>0</v>
      </c>
      <c r="AK7314" s="2">
        <f t="shared" si="2870"/>
        <v>1</v>
      </c>
      <c r="AL7314" s="10">
        <f t="shared" si="2871"/>
        <v>0</v>
      </c>
      <c r="AN7314" s="25">
        <f t="shared" si="2872"/>
        <v>1</v>
      </c>
      <c r="AO7314" s="2">
        <f t="shared" si="2873"/>
        <v>0</v>
      </c>
      <c r="AP7314" s="2">
        <f t="shared" si="2874"/>
        <v>0</v>
      </c>
      <c r="AQ7314" s="2">
        <f t="shared" si="2875"/>
        <v>0</v>
      </c>
      <c r="AR7314" s="2">
        <f t="shared" si="2876"/>
        <v>0</v>
      </c>
      <c r="AS7314" s="27">
        <f t="shared" si="2877"/>
        <v>0</v>
      </c>
      <c r="AU7314" s="3">
        <v>0</v>
      </c>
      <c r="AV7314">
        <v>0.69778939694994568</v>
      </c>
      <c r="AX7314" s="1">
        <v>2667</v>
      </c>
      <c r="AY7314">
        <v>94041</v>
      </c>
      <c r="AZ7314">
        <v>84</v>
      </c>
      <c r="BA7314">
        <v>14</v>
      </c>
      <c r="BB7314" s="2">
        <v>0</v>
      </c>
      <c r="BC7314" s="2">
        <v>0</v>
      </c>
      <c r="BD7314" s="2">
        <v>1</v>
      </c>
      <c r="BE7314" s="10">
        <v>1</v>
      </c>
      <c r="BF7314" s="25">
        <v>1</v>
      </c>
      <c r="BG7314" s="2">
        <v>0</v>
      </c>
      <c r="BH7314">
        <v>1</v>
      </c>
      <c r="BI7314">
        <v>0</v>
      </c>
      <c r="BJ7314">
        <v>0</v>
      </c>
      <c r="BK7314" s="11">
        <v>0</v>
      </c>
      <c r="BL7314">
        <v>94041</v>
      </c>
    </row>
    <row r="7315" spans="1:64">
      <c r="A7315" t="s">
        <v>11</v>
      </c>
      <c r="B7315" t="s">
        <v>43</v>
      </c>
      <c r="C7315" t="s">
        <v>13</v>
      </c>
      <c r="D7315" t="s">
        <v>14</v>
      </c>
      <c r="E7315" t="s">
        <v>33</v>
      </c>
      <c r="F7315" t="s">
        <v>36</v>
      </c>
      <c r="G7315" t="s">
        <v>17</v>
      </c>
      <c r="H7315" s="2" t="s">
        <v>9173</v>
      </c>
      <c r="I7315" s="2" t="s">
        <v>9173</v>
      </c>
      <c r="J7315" s="2" t="s">
        <v>9173</v>
      </c>
      <c r="K7315" s="6" t="s">
        <v>9173</v>
      </c>
      <c r="L7315" s="8" t="s">
        <v>8740</v>
      </c>
      <c r="M7315" s="1">
        <v>2867</v>
      </c>
      <c r="N7315">
        <v>87428</v>
      </c>
      <c r="O7315">
        <f t="shared" si="2853"/>
        <v>0</v>
      </c>
      <c r="P7315">
        <v>39</v>
      </c>
      <c r="Q7315">
        <v>76</v>
      </c>
      <c r="R7315">
        <v>27</v>
      </c>
      <c r="S7315" s="2">
        <f t="shared" si="2854"/>
        <v>1</v>
      </c>
      <c r="T7315" s="2">
        <f t="shared" si="2855"/>
        <v>1</v>
      </c>
      <c r="U7315" s="2">
        <f t="shared" si="2855"/>
        <v>1</v>
      </c>
      <c r="V7315" s="10">
        <f t="shared" si="2855"/>
        <v>1</v>
      </c>
      <c r="W7315">
        <f t="shared" si="2856"/>
        <v>0</v>
      </c>
      <c r="X7315" s="11">
        <f t="shared" si="2857"/>
        <v>0</v>
      </c>
      <c r="Y7315">
        <f t="shared" si="2858"/>
        <v>0</v>
      </c>
      <c r="Z7315">
        <f t="shared" si="2859"/>
        <v>0</v>
      </c>
      <c r="AA7315">
        <f t="shared" si="2860"/>
        <v>0</v>
      </c>
      <c r="AB7315" s="11">
        <f t="shared" si="2861"/>
        <v>0</v>
      </c>
      <c r="AC7315">
        <f t="shared" si="2862"/>
        <v>1</v>
      </c>
      <c r="AD7315">
        <f t="shared" si="2863"/>
        <v>0</v>
      </c>
      <c r="AE7315">
        <f t="shared" si="2864"/>
        <v>0</v>
      </c>
      <c r="AF7315" s="11">
        <f t="shared" si="2865"/>
        <v>0</v>
      </c>
      <c r="AG7315">
        <f t="shared" si="2866"/>
        <v>0</v>
      </c>
      <c r="AH7315" s="11">
        <f t="shared" si="2867"/>
        <v>0</v>
      </c>
      <c r="AI7315">
        <f t="shared" si="2868"/>
        <v>0</v>
      </c>
      <c r="AJ7315" s="11">
        <f t="shared" si="2869"/>
        <v>1</v>
      </c>
      <c r="AK7315" s="2">
        <f t="shared" si="2870"/>
        <v>1</v>
      </c>
      <c r="AL7315" s="10">
        <f t="shared" si="2871"/>
        <v>0</v>
      </c>
      <c r="AN7315" s="25">
        <f t="shared" si="2872"/>
        <v>1</v>
      </c>
      <c r="AO7315" s="2">
        <f t="shared" si="2873"/>
        <v>1</v>
      </c>
      <c r="AP7315" s="2">
        <f t="shared" si="2874"/>
        <v>0</v>
      </c>
      <c r="AQ7315" s="2">
        <f t="shared" si="2875"/>
        <v>1</v>
      </c>
      <c r="AR7315" s="2">
        <f t="shared" si="2876"/>
        <v>0</v>
      </c>
      <c r="AS7315" s="27">
        <f t="shared" si="2877"/>
        <v>0</v>
      </c>
      <c r="AU7315" s="3">
        <v>0</v>
      </c>
      <c r="AV7315">
        <v>0.69848784464341018</v>
      </c>
      <c r="AX7315" s="1">
        <v>2867</v>
      </c>
      <c r="AY7315">
        <v>87428</v>
      </c>
      <c r="AZ7315">
        <v>76</v>
      </c>
      <c r="BA7315">
        <v>27</v>
      </c>
      <c r="BB7315" s="2">
        <v>1</v>
      </c>
      <c r="BC7315" s="2">
        <v>1</v>
      </c>
      <c r="BD7315" s="2">
        <v>1</v>
      </c>
      <c r="BE7315" s="10">
        <v>1</v>
      </c>
      <c r="BF7315" s="25">
        <v>1</v>
      </c>
      <c r="BG7315" s="2">
        <v>0</v>
      </c>
      <c r="BH7315">
        <v>0</v>
      </c>
      <c r="BI7315">
        <v>0</v>
      </c>
      <c r="BJ7315">
        <v>0</v>
      </c>
      <c r="BK7315" s="11">
        <v>0</v>
      </c>
      <c r="BL7315">
        <v>87428</v>
      </c>
    </row>
    <row r="7316" spans="1:64">
      <c r="A7316" t="s">
        <v>23</v>
      </c>
      <c r="B7316" t="s">
        <v>30</v>
      </c>
      <c r="C7316" t="s">
        <v>13</v>
      </c>
      <c r="D7316" t="s">
        <v>14</v>
      </c>
      <c r="E7316" t="s">
        <v>15</v>
      </c>
      <c r="F7316" t="s">
        <v>16</v>
      </c>
      <c r="G7316" t="s">
        <v>39</v>
      </c>
      <c r="H7316" s="2" t="s">
        <v>9172</v>
      </c>
      <c r="I7316" s="2" t="s">
        <v>9173</v>
      </c>
      <c r="J7316" s="2" t="s">
        <v>9172</v>
      </c>
      <c r="K7316" s="6" t="s">
        <v>9173</v>
      </c>
      <c r="L7316" s="8" t="s">
        <v>5693</v>
      </c>
      <c r="M7316" s="1">
        <v>11250</v>
      </c>
      <c r="N7316">
        <v>29505</v>
      </c>
      <c r="O7316">
        <f t="shared" si="2853"/>
        <v>0</v>
      </c>
      <c r="P7316">
        <v>19</v>
      </c>
      <c r="Q7316">
        <v>326</v>
      </c>
      <c r="R7316">
        <v>2</v>
      </c>
      <c r="S7316" s="2">
        <f t="shared" si="2854"/>
        <v>0</v>
      </c>
      <c r="T7316" s="2">
        <f t="shared" si="2855"/>
        <v>1</v>
      </c>
      <c r="U7316" s="2">
        <f t="shared" si="2855"/>
        <v>0</v>
      </c>
      <c r="V7316" s="10">
        <f t="shared" si="2855"/>
        <v>1</v>
      </c>
      <c r="W7316">
        <f t="shared" si="2856"/>
        <v>0</v>
      </c>
      <c r="X7316" s="11">
        <f t="shared" si="2857"/>
        <v>1</v>
      </c>
      <c r="Y7316">
        <f t="shared" si="2858"/>
        <v>1</v>
      </c>
      <c r="Z7316">
        <f t="shared" si="2859"/>
        <v>0</v>
      </c>
      <c r="AA7316">
        <f t="shared" si="2860"/>
        <v>0</v>
      </c>
      <c r="AB7316" s="11">
        <f t="shared" si="2861"/>
        <v>0</v>
      </c>
      <c r="AC7316">
        <f t="shared" si="2862"/>
        <v>1</v>
      </c>
      <c r="AD7316">
        <f t="shared" si="2863"/>
        <v>0</v>
      </c>
      <c r="AE7316">
        <f t="shared" si="2864"/>
        <v>0</v>
      </c>
      <c r="AF7316" s="11">
        <f t="shared" si="2865"/>
        <v>0</v>
      </c>
      <c r="AG7316">
        <f t="shared" si="2866"/>
        <v>1</v>
      </c>
      <c r="AH7316" s="11">
        <f t="shared" si="2867"/>
        <v>0</v>
      </c>
      <c r="AI7316">
        <f t="shared" si="2868"/>
        <v>1</v>
      </c>
      <c r="AJ7316" s="11">
        <f t="shared" si="2869"/>
        <v>0</v>
      </c>
      <c r="AK7316" s="2">
        <f t="shared" si="2870"/>
        <v>0</v>
      </c>
      <c r="AL7316" s="10">
        <f t="shared" si="2871"/>
        <v>0</v>
      </c>
      <c r="AN7316" s="25">
        <f t="shared" si="2872"/>
        <v>0</v>
      </c>
      <c r="AO7316" s="2">
        <f t="shared" si="2873"/>
        <v>0</v>
      </c>
      <c r="AP7316" s="2">
        <f t="shared" si="2874"/>
        <v>0</v>
      </c>
      <c r="AQ7316" s="2">
        <f t="shared" si="2875"/>
        <v>0</v>
      </c>
      <c r="AR7316" s="2">
        <f t="shared" si="2876"/>
        <v>0</v>
      </c>
      <c r="AS7316" s="27">
        <f t="shared" si="2877"/>
        <v>1</v>
      </c>
      <c r="AU7316" s="3">
        <v>0</v>
      </c>
      <c r="AV7316">
        <v>0.69934920114434751</v>
      </c>
      <c r="AX7316" s="1">
        <v>11250</v>
      </c>
      <c r="AY7316">
        <v>29505</v>
      </c>
      <c r="AZ7316">
        <v>326</v>
      </c>
      <c r="BA7316">
        <v>2</v>
      </c>
      <c r="BB7316" s="2">
        <v>0</v>
      </c>
      <c r="BC7316" s="2">
        <v>1</v>
      </c>
      <c r="BD7316" s="2">
        <v>0</v>
      </c>
      <c r="BE7316" s="10">
        <v>1</v>
      </c>
      <c r="BF7316" s="25">
        <v>0</v>
      </c>
      <c r="BG7316" s="2">
        <v>0</v>
      </c>
      <c r="BH7316">
        <v>1</v>
      </c>
      <c r="BI7316">
        <v>0</v>
      </c>
      <c r="BJ7316">
        <v>0</v>
      </c>
      <c r="BK7316" s="11">
        <v>0</v>
      </c>
      <c r="BL7316">
        <v>29505</v>
      </c>
    </row>
    <row r="7317" spans="1:64">
      <c r="A7317" t="s">
        <v>11</v>
      </c>
      <c r="B7317" t="s">
        <v>78</v>
      </c>
      <c r="C7317" t="s">
        <v>13</v>
      </c>
      <c r="D7317" t="s">
        <v>14</v>
      </c>
      <c r="E7317" t="s">
        <v>33</v>
      </c>
      <c r="F7317" t="s">
        <v>16</v>
      </c>
      <c r="G7317" t="s">
        <v>17</v>
      </c>
      <c r="H7317" s="2" t="s">
        <v>9173</v>
      </c>
      <c r="I7317" s="2" t="s">
        <v>9173</v>
      </c>
      <c r="J7317" s="2" t="s">
        <v>9172</v>
      </c>
      <c r="K7317" s="6" t="s">
        <v>9173</v>
      </c>
      <c r="L7317" s="8" t="s">
        <v>2796</v>
      </c>
      <c r="M7317" s="1">
        <v>2916</v>
      </c>
      <c r="N7317">
        <v>83218</v>
      </c>
      <c r="O7317">
        <f t="shared" si="2853"/>
        <v>0</v>
      </c>
      <c r="P7317">
        <v>17</v>
      </c>
      <c r="Q7317">
        <v>104</v>
      </c>
      <c r="R7317">
        <v>6</v>
      </c>
      <c r="S7317" s="2">
        <f t="shared" si="2854"/>
        <v>1</v>
      </c>
      <c r="T7317" s="2">
        <f t="shared" si="2855"/>
        <v>1</v>
      </c>
      <c r="U7317" s="2">
        <f t="shared" si="2855"/>
        <v>0</v>
      </c>
      <c r="V7317" s="10">
        <f t="shared" si="2855"/>
        <v>1</v>
      </c>
      <c r="W7317">
        <f t="shared" si="2856"/>
        <v>0</v>
      </c>
      <c r="X7317" s="11">
        <f t="shared" si="2857"/>
        <v>0</v>
      </c>
      <c r="Y7317">
        <f t="shared" si="2858"/>
        <v>0</v>
      </c>
      <c r="Z7317">
        <f t="shared" si="2859"/>
        <v>0</v>
      </c>
      <c r="AA7317">
        <f t="shared" si="2860"/>
        <v>0</v>
      </c>
      <c r="AB7317" s="11">
        <f t="shared" si="2861"/>
        <v>1</v>
      </c>
      <c r="AC7317">
        <f t="shared" si="2862"/>
        <v>1</v>
      </c>
      <c r="AD7317">
        <f t="shared" si="2863"/>
        <v>0</v>
      </c>
      <c r="AE7317">
        <f t="shared" si="2864"/>
        <v>0</v>
      </c>
      <c r="AF7317" s="11">
        <f t="shared" si="2865"/>
        <v>0</v>
      </c>
      <c r="AG7317">
        <f t="shared" si="2866"/>
        <v>0</v>
      </c>
      <c r="AH7317" s="11">
        <f t="shared" si="2867"/>
        <v>0</v>
      </c>
      <c r="AI7317">
        <f t="shared" si="2868"/>
        <v>1</v>
      </c>
      <c r="AJ7317" s="11">
        <f t="shared" si="2869"/>
        <v>0</v>
      </c>
      <c r="AK7317" s="2">
        <f t="shared" si="2870"/>
        <v>1</v>
      </c>
      <c r="AL7317" s="10">
        <f t="shared" si="2871"/>
        <v>0</v>
      </c>
      <c r="AN7317" s="25">
        <f t="shared" si="2872"/>
        <v>1</v>
      </c>
      <c r="AO7317" s="2">
        <f t="shared" si="2873"/>
        <v>0</v>
      </c>
      <c r="AP7317" s="2">
        <f t="shared" si="2874"/>
        <v>0</v>
      </c>
      <c r="AQ7317" s="2">
        <f t="shared" si="2875"/>
        <v>1</v>
      </c>
      <c r="AR7317" s="2">
        <f t="shared" si="2876"/>
        <v>0</v>
      </c>
      <c r="AS7317" s="27">
        <f t="shared" si="2877"/>
        <v>0</v>
      </c>
      <c r="AU7317" s="3">
        <v>0</v>
      </c>
      <c r="AV7317">
        <v>0.69961669421736927</v>
      </c>
      <c r="AX7317" s="1">
        <v>2916</v>
      </c>
      <c r="AY7317">
        <v>83218</v>
      </c>
      <c r="AZ7317">
        <v>104</v>
      </c>
      <c r="BA7317">
        <v>6</v>
      </c>
      <c r="BB7317" s="2">
        <v>1</v>
      </c>
      <c r="BC7317" s="2">
        <v>1</v>
      </c>
      <c r="BD7317" s="2">
        <v>0</v>
      </c>
      <c r="BE7317" s="10">
        <v>1</v>
      </c>
      <c r="BF7317" s="25">
        <v>1</v>
      </c>
      <c r="BG7317" s="2">
        <v>0</v>
      </c>
      <c r="BH7317">
        <v>0</v>
      </c>
      <c r="BI7317">
        <v>0</v>
      </c>
      <c r="BJ7317">
        <v>0</v>
      </c>
      <c r="BK7317" s="11">
        <v>1</v>
      </c>
      <c r="BL7317">
        <v>83218</v>
      </c>
    </row>
    <row r="7318" spans="1:64">
      <c r="A7318" t="s">
        <v>11</v>
      </c>
      <c r="B7318" t="s">
        <v>43</v>
      </c>
      <c r="C7318" t="s">
        <v>13</v>
      </c>
      <c r="D7318" t="s">
        <v>14</v>
      </c>
      <c r="E7318" t="s">
        <v>27</v>
      </c>
      <c r="F7318" t="s">
        <v>21</v>
      </c>
      <c r="G7318" t="s">
        <v>17</v>
      </c>
      <c r="H7318" s="2" t="s">
        <v>9173</v>
      </c>
      <c r="I7318" s="2" t="s">
        <v>9173</v>
      </c>
      <c r="J7318" s="2" t="s">
        <v>9172</v>
      </c>
      <c r="K7318" s="6" t="s">
        <v>9173</v>
      </c>
      <c r="L7318" s="8" t="s">
        <v>3983</v>
      </c>
      <c r="M7318" s="1">
        <v>2617</v>
      </c>
      <c r="N7318">
        <v>98338</v>
      </c>
      <c r="O7318">
        <f t="shared" si="2853"/>
        <v>0</v>
      </c>
      <c r="P7318">
        <v>29</v>
      </c>
      <c r="Q7318">
        <v>69</v>
      </c>
      <c r="R7318">
        <v>13</v>
      </c>
      <c r="S7318" s="2">
        <f t="shared" si="2854"/>
        <v>1</v>
      </c>
      <c r="T7318" s="2">
        <f t="shared" si="2855"/>
        <v>1</v>
      </c>
      <c r="U7318" s="2">
        <f t="shared" si="2855"/>
        <v>0</v>
      </c>
      <c r="V7318" s="10">
        <f t="shared" si="2855"/>
        <v>1</v>
      </c>
      <c r="W7318">
        <f t="shared" si="2856"/>
        <v>0</v>
      </c>
      <c r="X7318" s="11">
        <f t="shared" si="2857"/>
        <v>0</v>
      </c>
      <c r="Y7318">
        <f t="shared" si="2858"/>
        <v>0</v>
      </c>
      <c r="Z7318">
        <f t="shared" si="2859"/>
        <v>0</v>
      </c>
      <c r="AA7318">
        <f t="shared" si="2860"/>
        <v>0</v>
      </c>
      <c r="AB7318" s="11">
        <f t="shared" si="2861"/>
        <v>0</v>
      </c>
      <c r="AC7318">
        <f t="shared" si="2862"/>
        <v>1</v>
      </c>
      <c r="AD7318">
        <f t="shared" si="2863"/>
        <v>0</v>
      </c>
      <c r="AE7318">
        <f t="shared" si="2864"/>
        <v>0</v>
      </c>
      <c r="AF7318" s="11">
        <f t="shared" si="2865"/>
        <v>0</v>
      </c>
      <c r="AG7318">
        <f t="shared" si="2866"/>
        <v>0</v>
      </c>
      <c r="AH7318" s="11">
        <f t="shared" si="2867"/>
        <v>1</v>
      </c>
      <c r="AI7318">
        <f t="shared" si="2868"/>
        <v>0</v>
      </c>
      <c r="AJ7318" s="11">
        <f t="shared" si="2869"/>
        <v>0</v>
      </c>
      <c r="AK7318" s="2">
        <f t="shared" si="2870"/>
        <v>1</v>
      </c>
      <c r="AL7318" s="10">
        <f t="shared" si="2871"/>
        <v>0</v>
      </c>
      <c r="AN7318" s="25">
        <f t="shared" si="2872"/>
        <v>1</v>
      </c>
      <c r="AO7318" s="2">
        <f t="shared" si="2873"/>
        <v>1</v>
      </c>
      <c r="AP7318" s="2">
        <f t="shared" si="2874"/>
        <v>0</v>
      </c>
      <c r="AQ7318" s="2">
        <f t="shared" si="2875"/>
        <v>0</v>
      </c>
      <c r="AR7318" s="2">
        <f t="shared" si="2876"/>
        <v>1</v>
      </c>
      <c r="AS7318" s="27">
        <f t="shared" si="2877"/>
        <v>0</v>
      </c>
      <c r="AU7318" s="3">
        <v>0</v>
      </c>
      <c r="AV7318">
        <v>0.70037558474595452</v>
      </c>
      <c r="AX7318" s="1">
        <v>2617</v>
      </c>
      <c r="AY7318">
        <v>98338</v>
      </c>
      <c r="AZ7318">
        <v>69</v>
      </c>
      <c r="BA7318">
        <v>13</v>
      </c>
      <c r="BB7318" s="2">
        <v>1</v>
      </c>
      <c r="BC7318" s="2">
        <v>1</v>
      </c>
      <c r="BD7318" s="2">
        <v>0</v>
      </c>
      <c r="BE7318" s="10">
        <v>1</v>
      </c>
      <c r="BF7318" s="25">
        <v>1</v>
      </c>
      <c r="BG7318" s="2">
        <v>0</v>
      </c>
      <c r="BH7318">
        <v>0</v>
      </c>
      <c r="BI7318">
        <v>0</v>
      </c>
      <c r="BJ7318">
        <v>0</v>
      </c>
      <c r="BK7318" s="11">
        <v>0</v>
      </c>
      <c r="BL7318">
        <v>98338</v>
      </c>
    </row>
    <row r="7319" spans="1:64">
      <c r="A7319" t="s">
        <v>11</v>
      </c>
      <c r="B7319" t="s">
        <v>30</v>
      </c>
      <c r="C7319" t="s">
        <v>13</v>
      </c>
      <c r="D7319" t="s">
        <v>14</v>
      </c>
      <c r="E7319" t="s">
        <v>27</v>
      </c>
      <c r="F7319" t="s">
        <v>21</v>
      </c>
      <c r="G7319" t="s">
        <v>17</v>
      </c>
      <c r="H7319" s="2" t="s">
        <v>9172</v>
      </c>
      <c r="I7319" s="2" t="s">
        <v>9173</v>
      </c>
      <c r="J7319" s="2" t="s">
        <v>9172</v>
      </c>
      <c r="K7319" s="6" t="s">
        <v>9173</v>
      </c>
      <c r="L7319" s="8" t="s">
        <v>2802</v>
      </c>
      <c r="M7319" s="1">
        <v>5504</v>
      </c>
      <c r="N7319">
        <v>59932</v>
      </c>
      <c r="O7319">
        <f t="shared" si="2853"/>
        <v>0</v>
      </c>
      <c r="P7319">
        <v>25</v>
      </c>
      <c r="Q7319">
        <v>69</v>
      </c>
      <c r="R7319">
        <v>16</v>
      </c>
      <c r="S7319" s="2">
        <f t="shared" si="2854"/>
        <v>0</v>
      </c>
      <c r="T7319" s="2">
        <f t="shared" si="2855"/>
        <v>1</v>
      </c>
      <c r="U7319" s="2">
        <f t="shared" si="2855"/>
        <v>0</v>
      </c>
      <c r="V7319" s="10">
        <f t="shared" si="2855"/>
        <v>1</v>
      </c>
      <c r="W7319">
        <f t="shared" si="2856"/>
        <v>0</v>
      </c>
      <c r="X7319" s="11">
        <f t="shared" si="2857"/>
        <v>0</v>
      </c>
      <c r="Y7319">
        <f t="shared" si="2858"/>
        <v>1</v>
      </c>
      <c r="Z7319">
        <f t="shared" si="2859"/>
        <v>0</v>
      </c>
      <c r="AA7319">
        <f t="shared" si="2860"/>
        <v>0</v>
      </c>
      <c r="AB7319" s="11">
        <f t="shared" si="2861"/>
        <v>0</v>
      </c>
      <c r="AC7319">
        <f t="shared" si="2862"/>
        <v>1</v>
      </c>
      <c r="AD7319">
        <f t="shared" si="2863"/>
        <v>0</v>
      </c>
      <c r="AE7319">
        <f t="shared" si="2864"/>
        <v>0</v>
      </c>
      <c r="AF7319" s="11">
        <f t="shared" si="2865"/>
        <v>0</v>
      </c>
      <c r="AG7319">
        <f t="shared" si="2866"/>
        <v>0</v>
      </c>
      <c r="AH7319" s="11">
        <f t="shared" si="2867"/>
        <v>1</v>
      </c>
      <c r="AI7319">
        <f t="shared" si="2868"/>
        <v>0</v>
      </c>
      <c r="AJ7319" s="11">
        <f t="shared" si="2869"/>
        <v>0</v>
      </c>
      <c r="AK7319" s="2">
        <f t="shared" si="2870"/>
        <v>1</v>
      </c>
      <c r="AL7319" s="10">
        <f t="shared" si="2871"/>
        <v>0</v>
      </c>
      <c r="AN7319" s="25">
        <f t="shared" si="2872"/>
        <v>1</v>
      </c>
      <c r="AO7319" s="2">
        <f t="shared" si="2873"/>
        <v>0</v>
      </c>
      <c r="AP7319" s="2">
        <f t="shared" si="2874"/>
        <v>0</v>
      </c>
      <c r="AQ7319" s="2">
        <f t="shared" si="2875"/>
        <v>0</v>
      </c>
      <c r="AR7319" s="2">
        <f t="shared" si="2876"/>
        <v>1</v>
      </c>
      <c r="AS7319" s="27">
        <f t="shared" si="2877"/>
        <v>0</v>
      </c>
      <c r="AU7319" s="3">
        <v>0</v>
      </c>
      <c r="AV7319">
        <v>0.70038425535912818</v>
      </c>
      <c r="AX7319" s="1">
        <v>5504</v>
      </c>
      <c r="AY7319">
        <v>59932</v>
      </c>
      <c r="AZ7319">
        <v>69</v>
      </c>
      <c r="BA7319">
        <v>16</v>
      </c>
      <c r="BB7319" s="2">
        <v>0</v>
      </c>
      <c r="BC7319" s="2">
        <v>1</v>
      </c>
      <c r="BD7319" s="2">
        <v>0</v>
      </c>
      <c r="BE7319" s="10">
        <v>1</v>
      </c>
      <c r="BF7319" s="25">
        <v>1</v>
      </c>
      <c r="BG7319" s="2">
        <v>0</v>
      </c>
      <c r="BH7319">
        <v>1</v>
      </c>
      <c r="BI7319">
        <v>0</v>
      </c>
      <c r="BJ7319">
        <v>0</v>
      </c>
      <c r="BK7319" s="11">
        <v>0</v>
      </c>
      <c r="BL7319">
        <v>59932</v>
      </c>
    </row>
    <row r="7320" spans="1:64">
      <c r="A7320" t="s">
        <v>11</v>
      </c>
      <c r="B7320" t="s">
        <v>30</v>
      </c>
      <c r="C7320" t="s">
        <v>13</v>
      </c>
      <c r="D7320" t="s">
        <v>14</v>
      </c>
      <c r="E7320" t="s">
        <v>15</v>
      </c>
      <c r="F7320" t="s">
        <v>16</v>
      </c>
      <c r="G7320" t="s">
        <v>17</v>
      </c>
      <c r="H7320" s="2" t="s">
        <v>9172</v>
      </c>
      <c r="I7320" s="2" t="s">
        <v>9173</v>
      </c>
      <c r="J7320" s="2" t="s">
        <v>9172</v>
      </c>
      <c r="K7320" s="6" t="s">
        <v>9173</v>
      </c>
      <c r="L7320" s="8" t="s">
        <v>5053</v>
      </c>
      <c r="M7320" s="1">
        <v>4278</v>
      </c>
      <c r="N7320">
        <v>75921</v>
      </c>
      <c r="O7320">
        <f t="shared" si="2853"/>
        <v>0</v>
      </c>
      <c r="P7320">
        <v>52</v>
      </c>
      <c r="Q7320">
        <v>68</v>
      </c>
      <c r="R7320">
        <v>32</v>
      </c>
      <c r="S7320" s="2">
        <f t="shared" si="2854"/>
        <v>0</v>
      </c>
      <c r="T7320" s="2">
        <f t="shared" si="2855"/>
        <v>1</v>
      </c>
      <c r="U7320" s="2">
        <f t="shared" si="2855"/>
        <v>0</v>
      </c>
      <c r="V7320" s="10">
        <f t="shared" si="2855"/>
        <v>1</v>
      </c>
      <c r="W7320">
        <f t="shared" si="2856"/>
        <v>0</v>
      </c>
      <c r="X7320" s="11">
        <f t="shared" si="2857"/>
        <v>0</v>
      </c>
      <c r="Y7320">
        <f t="shared" si="2858"/>
        <v>1</v>
      </c>
      <c r="Z7320">
        <f t="shared" si="2859"/>
        <v>0</v>
      </c>
      <c r="AA7320">
        <f t="shared" si="2860"/>
        <v>0</v>
      </c>
      <c r="AB7320" s="11">
        <f t="shared" si="2861"/>
        <v>0</v>
      </c>
      <c r="AC7320">
        <f t="shared" si="2862"/>
        <v>1</v>
      </c>
      <c r="AD7320">
        <f t="shared" si="2863"/>
        <v>0</v>
      </c>
      <c r="AE7320">
        <f t="shared" si="2864"/>
        <v>0</v>
      </c>
      <c r="AF7320" s="11">
        <f t="shared" si="2865"/>
        <v>0</v>
      </c>
      <c r="AG7320">
        <f t="shared" si="2866"/>
        <v>1</v>
      </c>
      <c r="AH7320" s="11">
        <f t="shared" si="2867"/>
        <v>0</v>
      </c>
      <c r="AI7320">
        <f t="shared" si="2868"/>
        <v>1</v>
      </c>
      <c r="AJ7320" s="11">
        <f t="shared" si="2869"/>
        <v>0</v>
      </c>
      <c r="AK7320" s="2">
        <f t="shared" si="2870"/>
        <v>1</v>
      </c>
      <c r="AL7320" s="10">
        <f t="shared" si="2871"/>
        <v>0</v>
      </c>
      <c r="AN7320" s="25">
        <f t="shared" si="2872"/>
        <v>1</v>
      </c>
      <c r="AO7320" s="2">
        <f t="shared" si="2873"/>
        <v>0</v>
      </c>
      <c r="AP7320" s="2">
        <f t="shared" si="2874"/>
        <v>0</v>
      </c>
      <c r="AQ7320" s="2">
        <f t="shared" si="2875"/>
        <v>0</v>
      </c>
      <c r="AR7320" s="2">
        <f t="shared" si="2876"/>
        <v>0</v>
      </c>
      <c r="AS7320" s="27">
        <f t="shared" si="2877"/>
        <v>0</v>
      </c>
      <c r="AU7320" s="3">
        <v>0</v>
      </c>
      <c r="AV7320">
        <v>0.70163561389857698</v>
      </c>
      <c r="AX7320" s="1">
        <v>4278</v>
      </c>
      <c r="AY7320">
        <v>75921</v>
      </c>
      <c r="AZ7320">
        <v>68</v>
      </c>
      <c r="BA7320">
        <v>32</v>
      </c>
      <c r="BB7320" s="2">
        <v>0</v>
      </c>
      <c r="BC7320" s="2">
        <v>1</v>
      </c>
      <c r="BD7320" s="2">
        <v>0</v>
      </c>
      <c r="BE7320" s="10">
        <v>1</v>
      </c>
      <c r="BF7320" s="25">
        <v>1</v>
      </c>
      <c r="BG7320" s="2">
        <v>0</v>
      </c>
      <c r="BH7320">
        <v>1</v>
      </c>
      <c r="BI7320">
        <v>0</v>
      </c>
      <c r="BJ7320">
        <v>0</v>
      </c>
      <c r="BK7320" s="11">
        <v>0</v>
      </c>
      <c r="BL7320">
        <v>75921</v>
      </c>
    </row>
    <row r="7321" spans="1:64">
      <c r="A7321" t="s">
        <v>19</v>
      </c>
      <c r="B7321" t="s">
        <v>43</v>
      </c>
      <c r="C7321" t="s">
        <v>13</v>
      </c>
      <c r="D7321" t="s">
        <v>14</v>
      </c>
      <c r="E7321" t="s">
        <v>15</v>
      </c>
      <c r="F7321" t="s">
        <v>36</v>
      </c>
      <c r="G7321" t="s">
        <v>17</v>
      </c>
      <c r="H7321" s="2" t="s">
        <v>9172</v>
      </c>
      <c r="I7321" s="2" t="s">
        <v>9173</v>
      </c>
      <c r="J7321" s="2" t="s">
        <v>9172</v>
      </c>
      <c r="K7321" s="6" t="s">
        <v>9173</v>
      </c>
      <c r="L7321" s="8" t="s">
        <v>7305</v>
      </c>
      <c r="M7321" s="1">
        <v>5980</v>
      </c>
      <c r="N7321">
        <v>57693</v>
      </c>
      <c r="O7321">
        <f t="shared" si="2853"/>
        <v>0</v>
      </c>
      <c r="P7321">
        <v>40</v>
      </c>
      <c r="Q7321">
        <v>102</v>
      </c>
      <c r="R7321">
        <v>16</v>
      </c>
      <c r="S7321" s="2">
        <f t="shared" si="2854"/>
        <v>0</v>
      </c>
      <c r="T7321" s="2">
        <f t="shared" si="2855"/>
        <v>1</v>
      </c>
      <c r="U7321" s="2">
        <f t="shared" si="2855"/>
        <v>0</v>
      </c>
      <c r="V7321" s="10">
        <f t="shared" si="2855"/>
        <v>1</v>
      </c>
      <c r="W7321">
        <f t="shared" si="2856"/>
        <v>1</v>
      </c>
      <c r="X7321" s="11">
        <f t="shared" si="2857"/>
        <v>0</v>
      </c>
      <c r="Y7321">
        <f t="shared" si="2858"/>
        <v>0</v>
      </c>
      <c r="Z7321">
        <f t="shared" si="2859"/>
        <v>0</v>
      </c>
      <c r="AA7321">
        <f t="shared" si="2860"/>
        <v>0</v>
      </c>
      <c r="AB7321" s="11">
        <f t="shared" si="2861"/>
        <v>0</v>
      </c>
      <c r="AC7321">
        <f t="shared" si="2862"/>
        <v>1</v>
      </c>
      <c r="AD7321">
        <f t="shared" si="2863"/>
        <v>0</v>
      </c>
      <c r="AE7321">
        <f t="shared" si="2864"/>
        <v>0</v>
      </c>
      <c r="AF7321" s="11">
        <f t="shared" si="2865"/>
        <v>0</v>
      </c>
      <c r="AG7321">
        <f t="shared" si="2866"/>
        <v>1</v>
      </c>
      <c r="AH7321" s="11">
        <f t="shared" si="2867"/>
        <v>0</v>
      </c>
      <c r="AI7321">
        <f t="shared" si="2868"/>
        <v>0</v>
      </c>
      <c r="AJ7321" s="11">
        <f t="shared" si="2869"/>
        <v>1</v>
      </c>
      <c r="AK7321" s="2">
        <f t="shared" si="2870"/>
        <v>1</v>
      </c>
      <c r="AL7321" s="10">
        <f t="shared" si="2871"/>
        <v>0</v>
      </c>
      <c r="AN7321" s="25">
        <f t="shared" si="2872"/>
        <v>0</v>
      </c>
      <c r="AO7321" s="2">
        <f t="shared" si="2873"/>
        <v>1</v>
      </c>
      <c r="AP7321" s="2">
        <f t="shared" si="2874"/>
        <v>0</v>
      </c>
      <c r="AQ7321" s="2">
        <f t="shared" si="2875"/>
        <v>0</v>
      </c>
      <c r="AR7321" s="2">
        <f t="shared" si="2876"/>
        <v>0</v>
      </c>
      <c r="AS7321" s="27">
        <f t="shared" si="2877"/>
        <v>0</v>
      </c>
      <c r="AU7321" s="3">
        <v>0</v>
      </c>
      <c r="AV7321">
        <v>0.70179675691844745</v>
      </c>
      <c r="AX7321" s="1">
        <v>5980</v>
      </c>
      <c r="AY7321">
        <v>57693</v>
      </c>
      <c r="AZ7321">
        <v>102</v>
      </c>
      <c r="BA7321">
        <v>16</v>
      </c>
      <c r="BB7321" s="2">
        <v>0</v>
      </c>
      <c r="BC7321" s="2">
        <v>1</v>
      </c>
      <c r="BD7321" s="2">
        <v>0</v>
      </c>
      <c r="BE7321" s="10">
        <v>1</v>
      </c>
      <c r="BF7321" s="25">
        <v>0</v>
      </c>
      <c r="BG7321" s="2">
        <v>0</v>
      </c>
      <c r="BH7321">
        <v>0</v>
      </c>
      <c r="BI7321">
        <v>0</v>
      </c>
      <c r="BJ7321">
        <v>0</v>
      </c>
      <c r="BK7321" s="11">
        <v>0</v>
      </c>
      <c r="BL7321">
        <v>57693</v>
      </c>
    </row>
    <row r="7322" spans="1:64">
      <c r="A7322" t="s">
        <v>11</v>
      </c>
      <c r="B7322" t="s">
        <v>30</v>
      </c>
      <c r="C7322" t="s">
        <v>13</v>
      </c>
      <c r="D7322" t="s">
        <v>14</v>
      </c>
      <c r="E7322" t="s">
        <v>33</v>
      </c>
      <c r="F7322" t="s">
        <v>16</v>
      </c>
      <c r="G7322" t="s">
        <v>17</v>
      </c>
      <c r="H7322" s="2" t="s">
        <v>9173</v>
      </c>
      <c r="I7322" s="2" t="s">
        <v>9173</v>
      </c>
      <c r="J7322" s="2" t="s">
        <v>9172</v>
      </c>
      <c r="K7322" s="6" t="s">
        <v>9173</v>
      </c>
      <c r="L7322" s="8" t="s">
        <v>5842</v>
      </c>
      <c r="M7322" s="1">
        <v>7960</v>
      </c>
      <c r="N7322">
        <v>98350</v>
      </c>
      <c r="O7322">
        <f t="shared" si="2853"/>
        <v>0</v>
      </c>
      <c r="P7322">
        <v>36</v>
      </c>
      <c r="Q7322">
        <v>117</v>
      </c>
      <c r="R7322">
        <v>14</v>
      </c>
      <c r="S7322" s="2">
        <f t="shared" si="2854"/>
        <v>1</v>
      </c>
      <c r="T7322" s="2">
        <f t="shared" si="2855"/>
        <v>1</v>
      </c>
      <c r="U7322" s="2">
        <f t="shared" si="2855"/>
        <v>0</v>
      </c>
      <c r="V7322" s="10">
        <f t="shared" si="2855"/>
        <v>1</v>
      </c>
      <c r="W7322">
        <f t="shared" si="2856"/>
        <v>0</v>
      </c>
      <c r="X7322" s="11">
        <f t="shared" si="2857"/>
        <v>0</v>
      </c>
      <c r="Y7322">
        <f t="shared" si="2858"/>
        <v>1</v>
      </c>
      <c r="Z7322">
        <f t="shared" si="2859"/>
        <v>0</v>
      </c>
      <c r="AA7322">
        <f t="shared" si="2860"/>
        <v>0</v>
      </c>
      <c r="AB7322" s="11">
        <f t="shared" si="2861"/>
        <v>0</v>
      </c>
      <c r="AC7322">
        <f t="shared" si="2862"/>
        <v>1</v>
      </c>
      <c r="AD7322">
        <f t="shared" si="2863"/>
        <v>0</v>
      </c>
      <c r="AE7322">
        <f t="shared" si="2864"/>
        <v>0</v>
      </c>
      <c r="AF7322" s="11">
        <f t="shared" si="2865"/>
        <v>0</v>
      </c>
      <c r="AG7322">
        <f t="shared" si="2866"/>
        <v>0</v>
      </c>
      <c r="AH7322" s="11">
        <f t="shared" si="2867"/>
        <v>0</v>
      </c>
      <c r="AI7322">
        <f t="shared" si="2868"/>
        <v>1</v>
      </c>
      <c r="AJ7322" s="11">
        <f t="shared" si="2869"/>
        <v>0</v>
      </c>
      <c r="AK7322" s="2">
        <f t="shared" si="2870"/>
        <v>1</v>
      </c>
      <c r="AL7322" s="10">
        <f t="shared" si="2871"/>
        <v>0</v>
      </c>
      <c r="AN7322" s="25">
        <f t="shared" si="2872"/>
        <v>1</v>
      </c>
      <c r="AO7322" s="2">
        <f t="shared" si="2873"/>
        <v>0</v>
      </c>
      <c r="AP7322" s="2">
        <f t="shared" si="2874"/>
        <v>0</v>
      </c>
      <c r="AQ7322" s="2">
        <f t="shared" si="2875"/>
        <v>1</v>
      </c>
      <c r="AR7322" s="2">
        <f t="shared" si="2876"/>
        <v>0</v>
      </c>
      <c r="AS7322" s="27">
        <f t="shared" si="2877"/>
        <v>0</v>
      </c>
      <c r="AU7322" s="3">
        <v>0</v>
      </c>
      <c r="AV7322">
        <v>0.7019744751518473</v>
      </c>
      <c r="AX7322" s="1">
        <v>7960</v>
      </c>
      <c r="AY7322">
        <v>98350</v>
      </c>
      <c r="AZ7322">
        <v>117</v>
      </c>
      <c r="BA7322">
        <v>14</v>
      </c>
      <c r="BB7322" s="2">
        <v>1</v>
      </c>
      <c r="BC7322" s="2">
        <v>1</v>
      </c>
      <c r="BD7322" s="2">
        <v>0</v>
      </c>
      <c r="BE7322" s="10">
        <v>1</v>
      </c>
      <c r="BF7322" s="25">
        <v>1</v>
      </c>
      <c r="BG7322" s="2">
        <v>0</v>
      </c>
      <c r="BH7322">
        <v>1</v>
      </c>
      <c r="BI7322">
        <v>0</v>
      </c>
      <c r="BJ7322">
        <v>0</v>
      </c>
      <c r="BK7322" s="11">
        <v>0</v>
      </c>
      <c r="BL7322">
        <v>98350</v>
      </c>
    </row>
    <row r="7323" spans="1:64">
      <c r="A7323" t="s">
        <v>11</v>
      </c>
      <c r="B7323" t="s">
        <v>12</v>
      </c>
      <c r="C7323" t="s">
        <v>13</v>
      </c>
      <c r="D7323" t="s">
        <v>14</v>
      </c>
      <c r="E7323" t="s">
        <v>33</v>
      </c>
      <c r="F7323" t="s">
        <v>16</v>
      </c>
      <c r="G7323" t="s">
        <v>17</v>
      </c>
      <c r="H7323" s="2" t="s">
        <v>9173</v>
      </c>
      <c r="I7323" s="2" t="s">
        <v>9173</v>
      </c>
      <c r="J7323" s="2" t="s">
        <v>9172</v>
      </c>
      <c r="K7323" s="6" t="s">
        <v>9173</v>
      </c>
      <c r="L7323" s="8" t="s">
        <v>3208</v>
      </c>
      <c r="M7323" s="1">
        <v>2751</v>
      </c>
      <c r="N7323">
        <v>42585</v>
      </c>
      <c r="O7323">
        <f t="shared" si="2853"/>
        <v>0</v>
      </c>
      <c r="P7323">
        <v>38</v>
      </c>
      <c r="Q7323">
        <v>63</v>
      </c>
      <c r="R7323">
        <v>16</v>
      </c>
      <c r="S7323" s="2">
        <f t="shared" si="2854"/>
        <v>1</v>
      </c>
      <c r="T7323" s="2">
        <f t="shared" si="2855"/>
        <v>1</v>
      </c>
      <c r="U7323" s="2">
        <f t="shared" si="2855"/>
        <v>0</v>
      </c>
      <c r="V7323" s="10">
        <f t="shared" si="2855"/>
        <v>1</v>
      </c>
      <c r="W7323">
        <f t="shared" si="2856"/>
        <v>0</v>
      </c>
      <c r="X7323" s="11">
        <f t="shared" si="2857"/>
        <v>0</v>
      </c>
      <c r="Y7323">
        <f t="shared" si="2858"/>
        <v>0</v>
      </c>
      <c r="Z7323">
        <f t="shared" si="2859"/>
        <v>1</v>
      </c>
      <c r="AA7323">
        <f t="shared" si="2860"/>
        <v>0</v>
      </c>
      <c r="AB7323" s="11">
        <f t="shared" si="2861"/>
        <v>0</v>
      </c>
      <c r="AC7323">
        <f t="shared" si="2862"/>
        <v>1</v>
      </c>
      <c r="AD7323">
        <f t="shared" si="2863"/>
        <v>0</v>
      </c>
      <c r="AE7323">
        <f t="shared" si="2864"/>
        <v>0</v>
      </c>
      <c r="AF7323" s="11">
        <f t="shared" si="2865"/>
        <v>0</v>
      </c>
      <c r="AG7323">
        <f t="shared" si="2866"/>
        <v>0</v>
      </c>
      <c r="AH7323" s="11">
        <f t="shared" si="2867"/>
        <v>0</v>
      </c>
      <c r="AI7323">
        <f t="shared" si="2868"/>
        <v>1</v>
      </c>
      <c r="AJ7323" s="11">
        <f t="shared" si="2869"/>
        <v>0</v>
      </c>
      <c r="AK7323" s="2">
        <f t="shared" si="2870"/>
        <v>1</v>
      </c>
      <c r="AL7323" s="10">
        <f t="shared" si="2871"/>
        <v>0</v>
      </c>
      <c r="AN7323" s="25">
        <f t="shared" si="2872"/>
        <v>1</v>
      </c>
      <c r="AO7323" s="2">
        <f t="shared" si="2873"/>
        <v>0</v>
      </c>
      <c r="AP7323" s="2">
        <f t="shared" si="2874"/>
        <v>0</v>
      </c>
      <c r="AQ7323" s="2">
        <f t="shared" si="2875"/>
        <v>1</v>
      </c>
      <c r="AR7323" s="2">
        <f t="shared" si="2876"/>
        <v>0</v>
      </c>
      <c r="AS7323" s="27">
        <f t="shared" si="2877"/>
        <v>0</v>
      </c>
      <c r="AU7323" s="3">
        <v>0</v>
      </c>
      <c r="AV7323">
        <v>0.7022501331298846</v>
      </c>
      <c r="AX7323" s="1">
        <v>2751</v>
      </c>
      <c r="AY7323">
        <v>42585</v>
      </c>
      <c r="AZ7323">
        <v>63</v>
      </c>
      <c r="BA7323">
        <v>16</v>
      </c>
      <c r="BB7323" s="2">
        <v>1</v>
      </c>
      <c r="BC7323" s="2">
        <v>1</v>
      </c>
      <c r="BD7323" s="2">
        <v>0</v>
      </c>
      <c r="BE7323" s="10">
        <v>1</v>
      </c>
      <c r="BF7323" s="25">
        <v>1</v>
      </c>
      <c r="BG7323" s="2">
        <v>0</v>
      </c>
      <c r="BH7323">
        <v>0</v>
      </c>
      <c r="BI7323">
        <v>1</v>
      </c>
      <c r="BJ7323">
        <v>0</v>
      </c>
      <c r="BK7323" s="11">
        <v>0</v>
      </c>
      <c r="BL7323">
        <v>42585</v>
      </c>
    </row>
    <row r="7324" spans="1:64">
      <c r="A7324" t="s">
        <v>19</v>
      </c>
      <c r="B7324" t="s">
        <v>78</v>
      </c>
      <c r="C7324" t="s">
        <v>13</v>
      </c>
      <c r="D7324" t="s">
        <v>14</v>
      </c>
      <c r="E7324" t="s">
        <v>27</v>
      </c>
      <c r="F7324" t="s">
        <v>36</v>
      </c>
      <c r="G7324" t="s">
        <v>17</v>
      </c>
      <c r="H7324" s="2" t="s">
        <v>9172</v>
      </c>
      <c r="I7324" s="2" t="s">
        <v>9173</v>
      </c>
      <c r="J7324" s="2" t="s">
        <v>9172</v>
      </c>
      <c r="K7324" s="6" t="s">
        <v>9173</v>
      </c>
      <c r="L7324" s="8" t="s">
        <v>2082</v>
      </c>
      <c r="M7324" s="1">
        <v>6819</v>
      </c>
      <c r="N7324">
        <v>22492</v>
      </c>
      <c r="O7324">
        <f t="shared" si="2853"/>
        <v>0</v>
      </c>
      <c r="P7324">
        <v>59</v>
      </c>
      <c r="Q7324">
        <v>69</v>
      </c>
      <c r="R7324">
        <v>34</v>
      </c>
      <c r="S7324" s="2">
        <f t="shared" si="2854"/>
        <v>0</v>
      </c>
      <c r="T7324" s="2">
        <f t="shared" si="2855"/>
        <v>1</v>
      </c>
      <c r="U7324" s="2">
        <f t="shared" si="2855"/>
        <v>0</v>
      </c>
      <c r="V7324" s="10">
        <f t="shared" si="2855"/>
        <v>1</v>
      </c>
      <c r="W7324">
        <f t="shared" si="2856"/>
        <v>1</v>
      </c>
      <c r="X7324" s="11">
        <f t="shared" si="2857"/>
        <v>0</v>
      </c>
      <c r="Y7324">
        <f t="shared" si="2858"/>
        <v>0</v>
      </c>
      <c r="Z7324">
        <f t="shared" si="2859"/>
        <v>0</v>
      </c>
      <c r="AA7324">
        <f t="shared" si="2860"/>
        <v>0</v>
      </c>
      <c r="AB7324" s="11">
        <f t="shared" si="2861"/>
        <v>1</v>
      </c>
      <c r="AC7324">
        <f t="shared" si="2862"/>
        <v>1</v>
      </c>
      <c r="AD7324">
        <f t="shared" si="2863"/>
        <v>0</v>
      </c>
      <c r="AE7324">
        <f t="shared" si="2864"/>
        <v>0</v>
      </c>
      <c r="AF7324" s="11">
        <f t="shared" si="2865"/>
        <v>0</v>
      </c>
      <c r="AG7324">
        <f t="shared" si="2866"/>
        <v>0</v>
      </c>
      <c r="AH7324" s="11">
        <f t="shared" si="2867"/>
        <v>1</v>
      </c>
      <c r="AI7324">
        <f t="shared" si="2868"/>
        <v>0</v>
      </c>
      <c r="AJ7324" s="11">
        <f t="shared" si="2869"/>
        <v>1</v>
      </c>
      <c r="AK7324" s="2">
        <f t="shared" si="2870"/>
        <v>1</v>
      </c>
      <c r="AL7324" s="10">
        <f t="shared" si="2871"/>
        <v>0</v>
      </c>
      <c r="AN7324" s="25">
        <f t="shared" si="2872"/>
        <v>0</v>
      </c>
      <c r="AO7324" s="2">
        <f t="shared" si="2873"/>
        <v>0</v>
      </c>
      <c r="AP7324" s="2">
        <f t="shared" si="2874"/>
        <v>0</v>
      </c>
      <c r="AQ7324" s="2">
        <f t="shared" si="2875"/>
        <v>0</v>
      </c>
      <c r="AR7324" s="2">
        <f t="shared" si="2876"/>
        <v>0</v>
      </c>
      <c r="AS7324" s="27">
        <f t="shared" si="2877"/>
        <v>0</v>
      </c>
      <c r="AU7324" s="3">
        <v>0</v>
      </c>
      <c r="AV7324">
        <v>0.70252060177853359</v>
      </c>
      <c r="AX7324" s="1">
        <v>6819</v>
      </c>
      <c r="AY7324">
        <v>22492</v>
      </c>
      <c r="AZ7324">
        <v>69</v>
      </c>
      <c r="BA7324">
        <v>34</v>
      </c>
      <c r="BB7324" s="2">
        <v>0</v>
      </c>
      <c r="BC7324" s="2">
        <v>1</v>
      </c>
      <c r="BD7324" s="2">
        <v>0</v>
      </c>
      <c r="BE7324" s="10">
        <v>1</v>
      </c>
      <c r="BF7324" s="25">
        <v>0</v>
      </c>
      <c r="BG7324" s="2">
        <v>0</v>
      </c>
      <c r="BH7324">
        <v>0</v>
      </c>
      <c r="BI7324">
        <v>0</v>
      </c>
      <c r="BJ7324">
        <v>0</v>
      </c>
      <c r="BK7324" s="11">
        <v>1</v>
      </c>
      <c r="BL7324">
        <v>22492</v>
      </c>
    </row>
    <row r="7325" spans="1:64">
      <c r="A7325" t="s">
        <v>11</v>
      </c>
      <c r="B7325" t="s">
        <v>43</v>
      </c>
      <c r="C7325" t="s">
        <v>35</v>
      </c>
      <c r="D7325" t="s">
        <v>14</v>
      </c>
      <c r="E7325" t="s">
        <v>15</v>
      </c>
      <c r="F7325" t="s">
        <v>16</v>
      </c>
      <c r="G7325" t="s">
        <v>39</v>
      </c>
      <c r="H7325" s="2" t="s">
        <v>9173</v>
      </c>
      <c r="I7325" s="2" t="s">
        <v>9173</v>
      </c>
      <c r="J7325" s="2" t="s">
        <v>9173</v>
      </c>
      <c r="K7325" s="6" t="s">
        <v>9173</v>
      </c>
      <c r="L7325" s="8" t="s">
        <v>7550</v>
      </c>
      <c r="M7325" s="1">
        <v>2337</v>
      </c>
      <c r="N7325">
        <v>28806</v>
      </c>
      <c r="O7325">
        <f t="shared" si="2853"/>
        <v>0</v>
      </c>
      <c r="P7325">
        <v>30</v>
      </c>
      <c r="Q7325">
        <v>79</v>
      </c>
      <c r="R7325">
        <v>13</v>
      </c>
      <c r="S7325" s="2">
        <f t="shared" si="2854"/>
        <v>1</v>
      </c>
      <c r="T7325" s="2">
        <f t="shared" si="2855"/>
        <v>1</v>
      </c>
      <c r="U7325" s="2">
        <f t="shared" si="2855"/>
        <v>1</v>
      </c>
      <c r="V7325" s="10">
        <f t="shared" si="2855"/>
        <v>1</v>
      </c>
      <c r="W7325">
        <f t="shared" si="2856"/>
        <v>0</v>
      </c>
      <c r="X7325" s="11">
        <f t="shared" si="2857"/>
        <v>0</v>
      </c>
      <c r="Y7325">
        <f t="shared" si="2858"/>
        <v>0</v>
      </c>
      <c r="Z7325">
        <f t="shared" si="2859"/>
        <v>0</v>
      </c>
      <c r="AA7325">
        <f t="shared" si="2860"/>
        <v>0</v>
      </c>
      <c r="AB7325" s="11">
        <f t="shared" si="2861"/>
        <v>0</v>
      </c>
      <c r="AC7325">
        <f t="shared" si="2862"/>
        <v>0</v>
      </c>
      <c r="AD7325">
        <f t="shared" si="2863"/>
        <v>1</v>
      </c>
      <c r="AE7325">
        <f t="shared" si="2864"/>
        <v>0</v>
      </c>
      <c r="AF7325" s="11">
        <f t="shared" si="2865"/>
        <v>0</v>
      </c>
      <c r="AG7325">
        <f t="shared" si="2866"/>
        <v>1</v>
      </c>
      <c r="AH7325" s="11">
        <f t="shared" si="2867"/>
        <v>0</v>
      </c>
      <c r="AI7325">
        <f t="shared" si="2868"/>
        <v>1</v>
      </c>
      <c r="AJ7325" s="11">
        <f t="shared" si="2869"/>
        <v>0</v>
      </c>
      <c r="AK7325" s="2">
        <f t="shared" si="2870"/>
        <v>0</v>
      </c>
      <c r="AL7325" s="10">
        <f t="shared" si="2871"/>
        <v>0</v>
      </c>
      <c r="AN7325" s="25">
        <f t="shared" si="2872"/>
        <v>1</v>
      </c>
      <c r="AO7325" s="2">
        <f t="shared" si="2873"/>
        <v>1</v>
      </c>
      <c r="AP7325" s="2">
        <f t="shared" si="2874"/>
        <v>0</v>
      </c>
      <c r="AQ7325" s="2">
        <f t="shared" si="2875"/>
        <v>0</v>
      </c>
      <c r="AR7325" s="2">
        <f t="shared" si="2876"/>
        <v>0</v>
      </c>
      <c r="AS7325" s="27">
        <f t="shared" si="2877"/>
        <v>1</v>
      </c>
      <c r="AU7325" s="3">
        <v>0</v>
      </c>
      <c r="AV7325">
        <v>0.70301584513067072</v>
      </c>
      <c r="AX7325" s="1">
        <v>2337</v>
      </c>
      <c r="AY7325">
        <v>28806</v>
      </c>
      <c r="AZ7325">
        <v>79</v>
      </c>
      <c r="BA7325">
        <v>13</v>
      </c>
      <c r="BB7325" s="2">
        <v>1</v>
      </c>
      <c r="BC7325" s="2">
        <v>1</v>
      </c>
      <c r="BD7325" s="2">
        <v>1</v>
      </c>
      <c r="BE7325" s="10">
        <v>1</v>
      </c>
      <c r="BF7325" s="25">
        <v>1</v>
      </c>
      <c r="BG7325" s="2">
        <v>0</v>
      </c>
      <c r="BH7325">
        <v>0</v>
      </c>
      <c r="BI7325">
        <v>0</v>
      </c>
      <c r="BJ7325">
        <v>0</v>
      </c>
      <c r="BK7325" s="11">
        <v>0</v>
      </c>
      <c r="BL7325">
        <v>28806</v>
      </c>
    </row>
    <row r="7326" spans="1:64">
      <c r="A7326" t="s">
        <v>19</v>
      </c>
      <c r="B7326" t="s">
        <v>12</v>
      </c>
      <c r="C7326" t="s">
        <v>13</v>
      </c>
      <c r="D7326" t="s">
        <v>14</v>
      </c>
      <c r="E7326" t="s">
        <v>33</v>
      </c>
      <c r="F7326" t="s">
        <v>16</v>
      </c>
      <c r="G7326" t="s">
        <v>17</v>
      </c>
      <c r="H7326" s="2" t="s">
        <v>9173</v>
      </c>
      <c r="I7326" s="2" t="s">
        <v>9173</v>
      </c>
      <c r="J7326" s="2" t="s">
        <v>9172</v>
      </c>
      <c r="K7326" s="6" t="s">
        <v>9173</v>
      </c>
      <c r="L7326" s="8" t="s">
        <v>3872</v>
      </c>
      <c r="M7326" s="1">
        <v>9404</v>
      </c>
      <c r="N7326">
        <v>51593</v>
      </c>
      <c r="O7326">
        <f t="shared" si="2853"/>
        <v>0</v>
      </c>
      <c r="P7326">
        <v>27</v>
      </c>
      <c r="Q7326">
        <v>120</v>
      </c>
      <c r="R7326">
        <v>5</v>
      </c>
      <c r="S7326" s="2">
        <f t="shared" si="2854"/>
        <v>1</v>
      </c>
      <c r="T7326" s="2">
        <f t="shared" si="2855"/>
        <v>1</v>
      </c>
      <c r="U7326" s="2">
        <f t="shared" si="2855"/>
        <v>0</v>
      </c>
      <c r="V7326" s="10">
        <f t="shared" si="2855"/>
        <v>1</v>
      </c>
      <c r="W7326">
        <f t="shared" si="2856"/>
        <v>1</v>
      </c>
      <c r="X7326" s="11">
        <f t="shared" si="2857"/>
        <v>0</v>
      </c>
      <c r="Y7326">
        <f t="shared" si="2858"/>
        <v>0</v>
      </c>
      <c r="Z7326">
        <f t="shared" si="2859"/>
        <v>1</v>
      </c>
      <c r="AA7326">
        <f t="shared" si="2860"/>
        <v>0</v>
      </c>
      <c r="AB7326" s="11">
        <f t="shared" si="2861"/>
        <v>0</v>
      </c>
      <c r="AC7326">
        <f t="shared" si="2862"/>
        <v>1</v>
      </c>
      <c r="AD7326">
        <f t="shared" si="2863"/>
        <v>0</v>
      </c>
      <c r="AE7326">
        <f t="shared" si="2864"/>
        <v>0</v>
      </c>
      <c r="AF7326" s="11">
        <f t="shared" si="2865"/>
        <v>0</v>
      </c>
      <c r="AG7326">
        <f t="shared" si="2866"/>
        <v>0</v>
      </c>
      <c r="AH7326" s="11">
        <f t="shared" si="2867"/>
        <v>0</v>
      </c>
      <c r="AI7326">
        <f t="shared" si="2868"/>
        <v>1</v>
      </c>
      <c r="AJ7326" s="11">
        <f t="shared" si="2869"/>
        <v>0</v>
      </c>
      <c r="AK7326" s="2">
        <f t="shared" si="2870"/>
        <v>1</v>
      </c>
      <c r="AL7326" s="10">
        <f t="shared" si="2871"/>
        <v>0</v>
      </c>
      <c r="AN7326" s="25">
        <f t="shared" si="2872"/>
        <v>0</v>
      </c>
      <c r="AO7326" s="2">
        <f t="shared" si="2873"/>
        <v>0</v>
      </c>
      <c r="AP7326" s="2">
        <f t="shared" si="2874"/>
        <v>0</v>
      </c>
      <c r="AQ7326" s="2">
        <f t="shared" si="2875"/>
        <v>1</v>
      </c>
      <c r="AR7326" s="2">
        <f t="shared" si="2876"/>
        <v>0</v>
      </c>
      <c r="AS7326" s="27">
        <f t="shared" si="2877"/>
        <v>0</v>
      </c>
      <c r="AU7326" s="3">
        <v>0</v>
      </c>
      <c r="AV7326">
        <v>0.70304276547536382</v>
      </c>
      <c r="AX7326" s="1">
        <v>9404</v>
      </c>
      <c r="AY7326">
        <v>51593</v>
      </c>
      <c r="AZ7326">
        <v>120</v>
      </c>
      <c r="BA7326">
        <v>5</v>
      </c>
      <c r="BB7326" s="2">
        <v>1</v>
      </c>
      <c r="BC7326" s="2">
        <v>1</v>
      </c>
      <c r="BD7326" s="2">
        <v>0</v>
      </c>
      <c r="BE7326" s="10">
        <v>1</v>
      </c>
      <c r="BF7326" s="25">
        <v>0</v>
      </c>
      <c r="BG7326" s="2">
        <v>0</v>
      </c>
      <c r="BH7326">
        <v>0</v>
      </c>
      <c r="BI7326">
        <v>1</v>
      </c>
      <c r="BJ7326">
        <v>0</v>
      </c>
      <c r="BK7326" s="11">
        <v>0</v>
      </c>
      <c r="BL7326">
        <v>51593</v>
      </c>
    </row>
    <row r="7327" spans="1:64">
      <c r="A7327" t="s">
        <v>23</v>
      </c>
      <c r="B7327" t="s">
        <v>12</v>
      </c>
      <c r="C7327" t="s">
        <v>20</v>
      </c>
      <c r="D7327" t="s">
        <v>14</v>
      </c>
      <c r="E7327" t="s">
        <v>15</v>
      </c>
      <c r="F7327" t="s">
        <v>16</v>
      </c>
      <c r="G7327" t="s">
        <v>17</v>
      </c>
      <c r="H7327" s="2" t="s">
        <v>9172</v>
      </c>
      <c r="I7327" s="2" t="s">
        <v>9173</v>
      </c>
      <c r="J7327" s="2" t="s">
        <v>9172</v>
      </c>
      <c r="K7327" s="6" t="s">
        <v>9173</v>
      </c>
      <c r="L7327" s="8" t="s">
        <v>7491</v>
      </c>
      <c r="M7327" s="1">
        <v>11196</v>
      </c>
      <c r="N7327">
        <v>0</v>
      </c>
      <c r="O7327">
        <f t="shared" si="2853"/>
        <v>0</v>
      </c>
      <c r="P7327">
        <v>51</v>
      </c>
      <c r="Q7327">
        <v>274</v>
      </c>
      <c r="R7327">
        <v>26</v>
      </c>
      <c r="S7327" s="2">
        <f t="shared" si="2854"/>
        <v>0</v>
      </c>
      <c r="T7327" s="2">
        <f t="shared" si="2855"/>
        <v>1</v>
      </c>
      <c r="U7327" s="2">
        <f t="shared" si="2855"/>
        <v>0</v>
      </c>
      <c r="V7327" s="10">
        <f t="shared" si="2855"/>
        <v>1</v>
      </c>
      <c r="W7327">
        <f t="shared" si="2856"/>
        <v>0</v>
      </c>
      <c r="X7327" s="11">
        <f t="shared" si="2857"/>
        <v>1</v>
      </c>
      <c r="Y7327">
        <f t="shared" si="2858"/>
        <v>0</v>
      </c>
      <c r="Z7327">
        <f t="shared" si="2859"/>
        <v>1</v>
      </c>
      <c r="AA7327">
        <f t="shared" si="2860"/>
        <v>0</v>
      </c>
      <c r="AB7327" s="11">
        <f t="shared" si="2861"/>
        <v>0</v>
      </c>
      <c r="AC7327">
        <f t="shared" si="2862"/>
        <v>0</v>
      </c>
      <c r="AD7327">
        <f t="shared" si="2863"/>
        <v>0</v>
      </c>
      <c r="AE7327">
        <f t="shared" si="2864"/>
        <v>0</v>
      </c>
      <c r="AF7327" s="11">
        <f t="shared" si="2865"/>
        <v>0</v>
      </c>
      <c r="AG7327">
        <f t="shared" si="2866"/>
        <v>1</v>
      </c>
      <c r="AH7327" s="11">
        <f t="shared" si="2867"/>
        <v>0</v>
      </c>
      <c r="AI7327">
        <f t="shared" si="2868"/>
        <v>1</v>
      </c>
      <c r="AJ7327" s="11">
        <f t="shared" si="2869"/>
        <v>0</v>
      </c>
      <c r="AK7327" s="2">
        <f t="shared" si="2870"/>
        <v>1</v>
      </c>
      <c r="AL7327" s="10">
        <f t="shared" si="2871"/>
        <v>0</v>
      </c>
      <c r="AN7327" s="25">
        <f t="shared" si="2872"/>
        <v>0</v>
      </c>
      <c r="AO7327" s="2">
        <f t="shared" si="2873"/>
        <v>0</v>
      </c>
      <c r="AP7327" s="2">
        <f t="shared" si="2874"/>
        <v>1</v>
      </c>
      <c r="AQ7327" s="2">
        <f t="shared" si="2875"/>
        <v>0</v>
      </c>
      <c r="AR7327" s="2">
        <f t="shared" si="2876"/>
        <v>0</v>
      </c>
      <c r="AS7327" s="27">
        <f t="shared" si="2877"/>
        <v>0</v>
      </c>
      <c r="AU7327" s="3">
        <v>0</v>
      </c>
      <c r="AV7327">
        <v>0.70324839730898314</v>
      </c>
      <c r="AX7327" s="1">
        <v>11196</v>
      </c>
      <c r="AY7327">
        <v>0</v>
      </c>
      <c r="AZ7327">
        <v>274</v>
      </c>
      <c r="BA7327">
        <v>26</v>
      </c>
      <c r="BB7327" s="2">
        <v>0</v>
      </c>
      <c r="BC7327" s="2">
        <v>1</v>
      </c>
      <c r="BD7327" s="2">
        <v>0</v>
      </c>
      <c r="BE7327" s="10">
        <v>1</v>
      </c>
      <c r="BF7327" s="25">
        <v>0</v>
      </c>
      <c r="BG7327" s="2">
        <v>1</v>
      </c>
      <c r="BH7327">
        <v>0</v>
      </c>
      <c r="BI7327">
        <v>1</v>
      </c>
      <c r="BJ7327">
        <v>0</v>
      </c>
      <c r="BK7327" s="11">
        <v>0</v>
      </c>
      <c r="BL7327">
        <v>0</v>
      </c>
    </row>
    <row r="7328" spans="1:64">
      <c r="A7328" t="s">
        <v>19</v>
      </c>
      <c r="B7328" t="s">
        <v>12</v>
      </c>
      <c r="C7328" t="s">
        <v>13</v>
      </c>
      <c r="D7328" t="s">
        <v>14</v>
      </c>
      <c r="E7328" t="s">
        <v>33</v>
      </c>
      <c r="F7328" t="s">
        <v>16</v>
      </c>
      <c r="G7328" t="s">
        <v>17</v>
      </c>
      <c r="H7328" s="2" t="s">
        <v>9173</v>
      </c>
      <c r="I7328" s="2" t="s">
        <v>9173</v>
      </c>
      <c r="J7328" s="2" t="s">
        <v>9172</v>
      </c>
      <c r="K7328" s="6" t="s">
        <v>9173</v>
      </c>
      <c r="L7328" s="8" t="s">
        <v>7227</v>
      </c>
      <c r="M7328" s="1">
        <v>6756</v>
      </c>
      <c r="N7328">
        <v>46879</v>
      </c>
      <c r="O7328">
        <f t="shared" si="2853"/>
        <v>0</v>
      </c>
      <c r="P7328">
        <v>22</v>
      </c>
      <c r="Q7328">
        <v>112</v>
      </c>
      <c r="R7328">
        <v>3</v>
      </c>
      <c r="S7328" s="2">
        <f t="shared" si="2854"/>
        <v>1</v>
      </c>
      <c r="T7328" s="2">
        <f t="shared" si="2855"/>
        <v>1</v>
      </c>
      <c r="U7328" s="2">
        <f t="shared" si="2855"/>
        <v>0</v>
      </c>
      <c r="V7328" s="10">
        <f t="shared" si="2855"/>
        <v>1</v>
      </c>
      <c r="W7328">
        <f t="shared" si="2856"/>
        <v>1</v>
      </c>
      <c r="X7328" s="11">
        <f t="shared" si="2857"/>
        <v>0</v>
      </c>
      <c r="Y7328">
        <f t="shared" si="2858"/>
        <v>0</v>
      </c>
      <c r="Z7328">
        <f t="shared" si="2859"/>
        <v>1</v>
      </c>
      <c r="AA7328">
        <f t="shared" si="2860"/>
        <v>0</v>
      </c>
      <c r="AB7328" s="11">
        <f t="shared" si="2861"/>
        <v>0</v>
      </c>
      <c r="AC7328">
        <f t="shared" si="2862"/>
        <v>1</v>
      </c>
      <c r="AD7328">
        <f t="shared" si="2863"/>
        <v>0</v>
      </c>
      <c r="AE7328">
        <f t="shared" si="2864"/>
        <v>0</v>
      </c>
      <c r="AF7328" s="11">
        <f t="shared" si="2865"/>
        <v>0</v>
      </c>
      <c r="AG7328">
        <f t="shared" si="2866"/>
        <v>0</v>
      </c>
      <c r="AH7328" s="11">
        <f t="shared" si="2867"/>
        <v>0</v>
      </c>
      <c r="AI7328">
        <f t="shared" si="2868"/>
        <v>1</v>
      </c>
      <c r="AJ7328" s="11">
        <f t="shared" si="2869"/>
        <v>0</v>
      </c>
      <c r="AK7328" s="2">
        <f t="shared" si="2870"/>
        <v>1</v>
      </c>
      <c r="AL7328" s="10">
        <f t="shared" si="2871"/>
        <v>0</v>
      </c>
      <c r="AN7328" s="25">
        <f t="shared" si="2872"/>
        <v>0</v>
      </c>
      <c r="AO7328" s="2">
        <f t="shared" si="2873"/>
        <v>0</v>
      </c>
      <c r="AP7328" s="2">
        <f t="shared" si="2874"/>
        <v>0</v>
      </c>
      <c r="AQ7328" s="2">
        <f t="shared" si="2875"/>
        <v>1</v>
      </c>
      <c r="AR7328" s="2">
        <f t="shared" si="2876"/>
        <v>0</v>
      </c>
      <c r="AS7328" s="27">
        <f t="shared" si="2877"/>
        <v>0</v>
      </c>
      <c r="AU7328" s="3">
        <v>0</v>
      </c>
      <c r="AV7328">
        <v>0.70326551082696087</v>
      </c>
      <c r="AX7328" s="1">
        <v>6756</v>
      </c>
      <c r="AY7328">
        <v>46879</v>
      </c>
      <c r="AZ7328">
        <v>112</v>
      </c>
      <c r="BA7328">
        <v>3</v>
      </c>
      <c r="BB7328" s="2">
        <v>1</v>
      </c>
      <c r="BC7328" s="2">
        <v>1</v>
      </c>
      <c r="BD7328" s="2">
        <v>0</v>
      </c>
      <c r="BE7328" s="10">
        <v>1</v>
      </c>
      <c r="BF7328" s="25">
        <v>0</v>
      </c>
      <c r="BG7328" s="2">
        <v>0</v>
      </c>
      <c r="BH7328">
        <v>0</v>
      </c>
      <c r="BI7328">
        <v>1</v>
      </c>
      <c r="BJ7328">
        <v>0</v>
      </c>
      <c r="BK7328" s="11">
        <v>0</v>
      </c>
      <c r="BL7328">
        <v>46879</v>
      </c>
    </row>
    <row r="7329" spans="1:64">
      <c r="A7329" t="s">
        <v>19</v>
      </c>
      <c r="B7329" t="s">
        <v>30</v>
      </c>
      <c r="C7329" t="s">
        <v>13</v>
      </c>
      <c r="D7329" t="s">
        <v>14</v>
      </c>
      <c r="E7329" t="s">
        <v>15</v>
      </c>
      <c r="F7329" t="s">
        <v>16</v>
      </c>
      <c r="G7329" t="s">
        <v>17</v>
      </c>
      <c r="H7329" s="2" t="s">
        <v>9173</v>
      </c>
      <c r="I7329" s="2" t="s">
        <v>9173</v>
      </c>
      <c r="J7329" s="2" t="s">
        <v>9172</v>
      </c>
      <c r="K7329" s="6" t="s">
        <v>9173</v>
      </c>
      <c r="L7329" s="8" t="s">
        <v>5461</v>
      </c>
      <c r="M7329" s="1">
        <v>10308</v>
      </c>
      <c r="N7329">
        <v>78358</v>
      </c>
      <c r="O7329">
        <f t="shared" si="2853"/>
        <v>0</v>
      </c>
      <c r="P7329">
        <v>17</v>
      </c>
      <c r="Q7329">
        <v>174</v>
      </c>
      <c r="R7329">
        <v>6</v>
      </c>
      <c r="S7329" s="2">
        <f t="shared" si="2854"/>
        <v>1</v>
      </c>
      <c r="T7329" s="2">
        <f t="shared" si="2855"/>
        <v>1</v>
      </c>
      <c r="U7329" s="2">
        <f t="shared" si="2855"/>
        <v>0</v>
      </c>
      <c r="V7329" s="10">
        <f t="shared" si="2855"/>
        <v>1</v>
      </c>
      <c r="W7329">
        <f t="shared" si="2856"/>
        <v>1</v>
      </c>
      <c r="X7329" s="11">
        <f t="shared" si="2857"/>
        <v>0</v>
      </c>
      <c r="Y7329">
        <f t="shared" si="2858"/>
        <v>1</v>
      </c>
      <c r="Z7329">
        <f t="shared" si="2859"/>
        <v>0</v>
      </c>
      <c r="AA7329">
        <f t="shared" si="2860"/>
        <v>0</v>
      </c>
      <c r="AB7329" s="11">
        <f t="shared" si="2861"/>
        <v>0</v>
      </c>
      <c r="AC7329">
        <f t="shared" si="2862"/>
        <v>1</v>
      </c>
      <c r="AD7329">
        <f t="shared" si="2863"/>
        <v>0</v>
      </c>
      <c r="AE7329">
        <f t="shared" si="2864"/>
        <v>0</v>
      </c>
      <c r="AF7329" s="11">
        <f t="shared" si="2865"/>
        <v>0</v>
      </c>
      <c r="AG7329">
        <f t="shared" si="2866"/>
        <v>1</v>
      </c>
      <c r="AH7329" s="11">
        <f t="shared" si="2867"/>
        <v>0</v>
      </c>
      <c r="AI7329">
        <f t="shared" si="2868"/>
        <v>1</v>
      </c>
      <c r="AJ7329" s="11">
        <f t="shared" si="2869"/>
        <v>0</v>
      </c>
      <c r="AK7329" s="2">
        <f t="shared" si="2870"/>
        <v>1</v>
      </c>
      <c r="AL7329" s="10">
        <f t="shared" si="2871"/>
        <v>0</v>
      </c>
      <c r="AN7329" s="25">
        <f t="shared" si="2872"/>
        <v>0</v>
      </c>
      <c r="AO7329" s="2">
        <f t="shared" si="2873"/>
        <v>0</v>
      </c>
      <c r="AP7329" s="2">
        <f t="shared" si="2874"/>
        <v>0</v>
      </c>
      <c r="AQ7329" s="2">
        <f t="shared" si="2875"/>
        <v>0</v>
      </c>
      <c r="AR7329" s="2">
        <f t="shared" si="2876"/>
        <v>0</v>
      </c>
      <c r="AS7329" s="27">
        <f t="shared" si="2877"/>
        <v>0</v>
      </c>
      <c r="AU7329" s="3">
        <v>0</v>
      </c>
      <c r="AV7329">
        <v>0.70330806668070522</v>
      </c>
      <c r="AX7329" s="1">
        <v>10308</v>
      </c>
      <c r="AY7329">
        <v>78358</v>
      </c>
      <c r="AZ7329">
        <v>174</v>
      </c>
      <c r="BA7329">
        <v>6</v>
      </c>
      <c r="BB7329" s="2">
        <v>1</v>
      </c>
      <c r="BC7329" s="2">
        <v>1</v>
      </c>
      <c r="BD7329" s="2">
        <v>0</v>
      </c>
      <c r="BE7329" s="10">
        <v>1</v>
      </c>
      <c r="BF7329" s="25">
        <v>0</v>
      </c>
      <c r="BG7329" s="2">
        <v>0</v>
      </c>
      <c r="BH7329">
        <v>1</v>
      </c>
      <c r="BI7329">
        <v>0</v>
      </c>
      <c r="BJ7329">
        <v>0</v>
      </c>
      <c r="BK7329" s="11">
        <v>0</v>
      </c>
      <c r="BL7329">
        <v>78358</v>
      </c>
    </row>
    <row r="7330" spans="1:64">
      <c r="A7330" t="s">
        <v>11</v>
      </c>
      <c r="B7330" t="s">
        <v>30</v>
      </c>
      <c r="C7330" t="s">
        <v>13</v>
      </c>
      <c r="D7330" t="s">
        <v>14</v>
      </c>
      <c r="E7330" t="s">
        <v>27</v>
      </c>
      <c r="F7330" t="s">
        <v>21</v>
      </c>
      <c r="G7330" t="s">
        <v>17</v>
      </c>
      <c r="H7330" s="2" t="s">
        <v>9172</v>
      </c>
      <c r="I7330" s="2" t="s">
        <v>9173</v>
      </c>
      <c r="J7330" s="2" t="s">
        <v>9172</v>
      </c>
      <c r="K7330" s="6" t="s">
        <v>9173</v>
      </c>
      <c r="L7330" s="8" t="s">
        <v>1765</v>
      </c>
      <c r="M7330" s="1">
        <v>8170</v>
      </c>
      <c r="N7330">
        <v>40803</v>
      </c>
      <c r="O7330">
        <f t="shared" si="2853"/>
        <v>0</v>
      </c>
      <c r="P7330">
        <v>32</v>
      </c>
      <c r="Q7330">
        <v>85</v>
      </c>
      <c r="R7330">
        <v>8</v>
      </c>
      <c r="S7330" s="2">
        <f t="shared" si="2854"/>
        <v>0</v>
      </c>
      <c r="T7330" s="2">
        <f t="shared" si="2855"/>
        <v>1</v>
      </c>
      <c r="U7330" s="2">
        <f t="shared" si="2855"/>
        <v>0</v>
      </c>
      <c r="V7330" s="10">
        <f t="shared" si="2855"/>
        <v>1</v>
      </c>
      <c r="W7330">
        <f t="shared" si="2856"/>
        <v>0</v>
      </c>
      <c r="X7330" s="11">
        <f t="shared" si="2857"/>
        <v>0</v>
      </c>
      <c r="Y7330">
        <f t="shared" si="2858"/>
        <v>1</v>
      </c>
      <c r="Z7330">
        <f t="shared" si="2859"/>
        <v>0</v>
      </c>
      <c r="AA7330">
        <f t="shared" si="2860"/>
        <v>0</v>
      </c>
      <c r="AB7330" s="11">
        <f t="shared" si="2861"/>
        <v>0</v>
      </c>
      <c r="AC7330">
        <f t="shared" si="2862"/>
        <v>1</v>
      </c>
      <c r="AD7330">
        <f t="shared" si="2863"/>
        <v>0</v>
      </c>
      <c r="AE7330">
        <f t="shared" si="2864"/>
        <v>0</v>
      </c>
      <c r="AF7330" s="11">
        <f t="shared" si="2865"/>
        <v>0</v>
      </c>
      <c r="AG7330">
        <f t="shared" si="2866"/>
        <v>0</v>
      </c>
      <c r="AH7330" s="11">
        <f t="shared" si="2867"/>
        <v>1</v>
      </c>
      <c r="AI7330">
        <f t="shared" si="2868"/>
        <v>0</v>
      </c>
      <c r="AJ7330" s="11">
        <f t="shared" si="2869"/>
        <v>0</v>
      </c>
      <c r="AK7330" s="2">
        <f t="shared" si="2870"/>
        <v>1</v>
      </c>
      <c r="AL7330" s="10">
        <f t="shared" si="2871"/>
        <v>0</v>
      </c>
      <c r="AN7330" s="25">
        <f t="shared" si="2872"/>
        <v>1</v>
      </c>
      <c r="AO7330" s="2">
        <f t="shared" si="2873"/>
        <v>0</v>
      </c>
      <c r="AP7330" s="2">
        <f t="shared" si="2874"/>
        <v>0</v>
      </c>
      <c r="AQ7330" s="2">
        <f t="shared" si="2875"/>
        <v>0</v>
      </c>
      <c r="AR7330" s="2">
        <f t="shared" si="2876"/>
        <v>1</v>
      </c>
      <c r="AS7330" s="27">
        <f t="shared" si="2877"/>
        <v>0</v>
      </c>
      <c r="AU7330" s="3">
        <v>0</v>
      </c>
      <c r="AV7330">
        <v>0.70356755503619439</v>
      </c>
      <c r="AX7330" s="1">
        <v>8170</v>
      </c>
      <c r="AY7330">
        <v>40803</v>
      </c>
      <c r="AZ7330">
        <v>85</v>
      </c>
      <c r="BA7330">
        <v>8</v>
      </c>
      <c r="BB7330" s="2">
        <v>0</v>
      </c>
      <c r="BC7330" s="2">
        <v>1</v>
      </c>
      <c r="BD7330" s="2">
        <v>0</v>
      </c>
      <c r="BE7330" s="10">
        <v>1</v>
      </c>
      <c r="BF7330" s="25">
        <v>1</v>
      </c>
      <c r="BG7330" s="2">
        <v>0</v>
      </c>
      <c r="BH7330">
        <v>1</v>
      </c>
      <c r="BI7330">
        <v>0</v>
      </c>
      <c r="BJ7330">
        <v>0</v>
      </c>
      <c r="BK7330" s="11">
        <v>0</v>
      </c>
      <c r="BL7330">
        <v>40803</v>
      </c>
    </row>
    <row r="7331" spans="1:64">
      <c r="A7331" t="s">
        <v>11</v>
      </c>
      <c r="B7331" t="s">
        <v>43</v>
      </c>
      <c r="C7331" t="s">
        <v>13</v>
      </c>
      <c r="D7331" t="s">
        <v>14</v>
      </c>
      <c r="E7331" t="s">
        <v>15</v>
      </c>
      <c r="F7331" t="s">
        <v>16</v>
      </c>
      <c r="G7331" t="s">
        <v>17</v>
      </c>
      <c r="H7331" s="2" t="s">
        <v>9172</v>
      </c>
      <c r="I7331" s="2" t="s">
        <v>9173</v>
      </c>
      <c r="J7331" s="2" t="s">
        <v>9172</v>
      </c>
      <c r="K7331" s="6" t="s">
        <v>9173</v>
      </c>
      <c r="L7331" s="8" t="s">
        <v>8127</v>
      </c>
      <c r="M7331" s="1">
        <v>14194</v>
      </c>
      <c r="N7331">
        <v>88178</v>
      </c>
      <c r="O7331">
        <f t="shared" si="2853"/>
        <v>0</v>
      </c>
      <c r="P7331">
        <v>44</v>
      </c>
      <c r="Q7331">
        <v>32</v>
      </c>
      <c r="R7331">
        <v>32</v>
      </c>
      <c r="S7331" s="2">
        <f t="shared" si="2854"/>
        <v>0</v>
      </c>
      <c r="T7331" s="2">
        <f t="shared" si="2855"/>
        <v>1</v>
      </c>
      <c r="U7331" s="2">
        <f t="shared" si="2855"/>
        <v>0</v>
      </c>
      <c r="V7331" s="10">
        <f t="shared" si="2855"/>
        <v>1</v>
      </c>
      <c r="W7331">
        <f t="shared" si="2856"/>
        <v>0</v>
      </c>
      <c r="X7331" s="11">
        <f t="shared" si="2857"/>
        <v>0</v>
      </c>
      <c r="Y7331">
        <f t="shared" si="2858"/>
        <v>0</v>
      </c>
      <c r="Z7331">
        <f t="shared" si="2859"/>
        <v>0</v>
      </c>
      <c r="AA7331">
        <f t="shared" si="2860"/>
        <v>0</v>
      </c>
      <c r="AB7331" s="11">
        <f t="shared" si="2861"/>
        <v>0</v>
      </c>
      <c r="AC7331">
        <f t="shared" si="2862"/>
        <v>1</v>
      </c>
      <c r="AD7331">
        <f t="shared" si="2863"/>
        <v>0</v>
      </c>
      <c r="AE7331">
        <f t="shared" si="2864"/>
        <v>0</v>
      </c>
      <c r="AF7331" s="11">
        <f t="shared" si="2865"/>
        <v>0</v>
      </c>
      <c r="AG7331">
        <f t="shared" si="2866"/>
        <v>1</v>
      </c>
      <c r="AH7331" s="11">
        <f t="shared" si="2867"/>
        <v>0</v>
      </c>
      <c r="AI7331">
        <f t="shared" si="2868"/>
        <v>1</v>
      </c>
      <c r="AJ7331" s="11">
        <f t="shared" si="2869"/>
        <v>0</v>
      </c>
      <c r="AK7331" s="2">
        <f t="shared" si="2870"/>
        <v>1</v>
      </c>
      <c r="AL7331" s="10">
        <f t="shared" si="2871"/>
        <v>0</v>
      </c>
      <c r="AN7331" s="25">
        <f t="shared" si="2872"/>
        <v>1</v>
      </c>
      <c r="AO7331" s="2">
        <f t="shared" si="2873"/>
        <v>1</v>
      </c>
      <c r="AP7331" s="2">
        <f t="shared" si="2874"/>
        <v>0</v>
      </c>
      <c r="AQ7331" s="2">
        <f t="shared" si="2875"/>
        <v>0</v>
      </c>
      <c r="AR7331" s="2">
        <f t="shared" si="2876"/>
        <v>0</v>
      </c>
      <c r="AS7331" s="27">
        <f t="shared" si="2877"/>
        <v>0</v>
      </c>
      <c r="AU7331" s="3">
        <v>0</v>
      </c>
      <c r="AV7331">
        <v>0.70379429855560616</v>
      </c>
      <c r="AX7331" s="1">
        <v>14194</v>
      </c>
      <c r="AY7331">
        <v>88178</v>
      </c>
      <c r="AZ7331">
        <v>32</v>
      </c>
      <c r="BA7331">
        <v>32</v>
      </c>
      <c r="BB7331" s="2">
        <v>0</v>
      </c>
      <c r="BC7331" s="2">
        <v>1</v>
      </c>
      <c r="BD7331" s="2">
        <v>0</v>
      </c>
      <c r="BE7331" s="10">
        <v>1</v>
      </c>
      <c r="BF7331" s="25">
        <v>1</v>
      </c>
      <c r="BG7331" s="2">
        <v>0</v>
      </c>
      <c r="BH7331">
        <v>0</v>
      </c>
      <c r="BI7331">
        <v>0</v>
      </c>
      <c r="BJ7331">
        <v>0</v>
      </c>
      <c r="BK7331" s="11">
        <v>0</v>
      </c>
      <c r="BL7331">
        <v>88178</v>
      </c>
    </row>
    <row r="7332" spans="1:64">
      <c r="A7332" t="s">
        <v>11</v>
      </c>
      <c r="B7332" t="s">
        <v>32</v>
      </c>
      <c r="C7332" t="s">
        <v>13</v>
      </c>
      <c r="D7332" t="s">
        <v>14</v>
      </c>
      <c r="E7332" t="s">
        <v>33</v>
      </c>
      <c r="F7332" t="s">
        <v>16</v>
      </c>
      <c r="G7332" t="s">
        <v>57</v>
      </c>
      <c r="H7332" s="2" t="s">
        <v>9173</v>
      </c>
      <c r="I7332" s="2" t="s">
        <v>9173</v>
      </c>
      <c r="J7332" s="2" t="s">
        <v>9172</v>
      </c>
      <c r="K7332" s="6" t="s">
        <v>9172</v>
      </c>
      <c r="L7332" s="8" t="s">
        <v>8752</v>
      </c>
      <c r="M7332" s="1">
        <v>10537</v>
      </c>
      <c r="N7332">
        <v>47950</v>
      </c>
      <c r="O7332">
        <f t="shared" si="2853"/>
        <v>0</v>
      </c>
      <c r="P7332">
        <v>53</v>
      </c>
      <c r="Q7332">
        <v>51</v>
      </c>
      <c r="R7332">
        <v>27</v>
      </c>
      <c r="S7332" s="2">
        <f t="shared" si="2854"/>
        <v>1</v>
      </c>
      <c r="T7332" s="2">
        <f t="shared" si="2855"/>
        <v>1</v>
      </c>
      <c r="U7332" s="2">
        <f t="shared" si="2855"/>
        <v>0</v>
      </c>
      <c r="V7332" s="10">
        <f t="shared" si="2855"/>
        <v>0</v>
      </c>
      <c r="W7332">
        <f t="shared" si="2856"/>
        <v>0</v>
      </c>
      <c r="X7332" s="11">
        <f t="shared" si="2857"/>
        <v>0</v>
      </c>
      <c r="Y7332">
        <f t="shared" si="2858"/>
        <v>0</v>
      </c>
      <c r="Z7332">
        <f t="shared" si="2859"/>
        <v>0</v>
      </c>
      <c r="AA7332">
        <f t="shared" si="2860"/>
        <v>1</v>
      </c>
      <c r="AB7332" s="11">
        <f t="shared" si="2861"/>
        <v>0</v>
      </c>
      <c r="AC7332">
        <f t="shared" si="2862"/>
        <v>1</v>
      </c>
      <c r="AD7332">
        <f t="shared" si="2863"/>
        <v>0</v>
      </c>
      <c r="AE7332">
        <f t="shared" si="2864"/>
        <v>0</v>
      </c>
      <c r="AF7332" s="11">
        <f t="shared" si="2865"/>
        <v>0</v>
      </c>
      <c r="AG7332">
        <f t="shared" si="2866"/>
        <v>0</v>
      </c>
      <c r="AH7332" s="11">
        <f t="shared" si="2867"/>
        <v>0</v>
      </c>
      <c r="AI7332">
        <f t="shared" si="2868"/>
        <v>1</v>
      </c>
      <c r="AJ7332" s="11">
        <f t="shared" si="2869"/>
        <v>0</v>
      </c>
      <c r="AK7332" s="2">
        <f t="shared" si="2870"/>
        <v>0</v>
      </c>
      <c r="AL7332" s="10">
        <f t="shared" si="2871"/>
        <v>1</v>
      </c>
      <c r="AN7332" s="25">
        <f t="shared" si="2872"/>
        <v>1</v>
      </c>
      <c r="AO7332" s="2">
        <f t="shared" si="2873"/>
        <v>0</v>
      </c>
      <c r="AP7332" s="2">
        <f t="shared" si="2874"/>
        <v>0</v>
      </c>
      <c r="AQ7332" s="2">
        <f t="shared" si="2875"/>
        <v>1</v>
      </c>
      <c r="AR7332" s="2">
        <f t="shared" si="2876"/>
        <v>0</v>
      </c>
      <c r="AS7332" s="27">
        <f t="shared" si="2877"/>
        <v>0</v>
      </c>
      <c r="AU7332" s="3">
        <v>0</v>
      </c>
      <c r="AV7332">
        <v>0.70385057837881637</v>
      </c>
      <c r="AX7332" s="1">
        <v>10537</v>
      </c>
      <c r="AY7332">
        <v>47950</v>
      </c>
      <c r="AZ7332">
        <v>51</v>
      </c>
      <c r="BA7332">
        <v>27</v>
      </c>
      <c r="BB7332" s="2">
        <v>1</v>
      </c>
      <c r="BC7332" s="2">
        <v>1</v>
      </c>
      <c r="BD7332" s="2">
        <v>0</v>
      </c>
      <c r="BE7332" s="10">
        <v>0</v>
      </c>
      <c r="BF7332" s="25">
        <v>1</v>
      </c>
      <c r="BG7332" s="2">
        <v>0</v>
      </c>
      <c r="BH7332">
        <v>0</v>
      </c>
      <c r="BI7332">
        <v>0</v>
      </c>
      <c r="BJ7332">
        <v>1</v>
      </c>
      <c r="BK7332" s="11">
        <v>0</v>
      </c>
      <c r="BL7332">
        <v>47950</v>
      </c>
    </row>
    <row r="7333" spans="1:64">
      <c r="A7333" t="s">
        <v>11</v>
      </c>
      <c r="B7333" t="s">
        <v>12</v>
      </c>
      <c r="C7333" t="s">
        <v>13</v>
      </c>
      <c r="D7333" t="s">
        <v>14</v>
      </c>
      <c r="E7333" t="s">
        <v>33</v>
      </c>
      <c r="F7333" t="s">
        <v>16</v>
      </c>
      <c r="G7333" t="s">
        <v>39</v>
      </c>
      <c r="H7333" s="2" t="s">
        <v>9173</v>
      </c>
      <c r="I7333" s="2" t="s">
        <v>9173</v>
      </c>
      <c r="J7333" s="2" t="s">
        <v>9172</v>
      </c>
      <c r="K7333" s="6" t="s">
        <v>9172</v>
      </c>
      <c r="L7333" s="8" t="s">
        <v>431</v>
      </c>
      <c r="M7333" s="1">
        <v>9081</v>
      </c>
      <c r="N7333">
        <v>33897</v>
      </c>
      <c r="O7333">
        <f t="shared" si="2853"/>
        <v>0</v>
      </c>
      <c r="P7333">
        <v>40</v>
      </c>
      <c r="Q7333">
        <v>148</v>
      </c>
      <c r="R7333">
        <v>15</v>
      </c>
      <c r="S7333" s="2">
        <f t="shared" si="2854"/>
        <v>1</v>
      </c>
      <c r="T7333" s="2">
        <f t="shared" si="2855"/>
        <v>1</v>
      </c>
      <c r="U7333" s="2">
        <f t="shared" si="2855"/>
        <v>0</v>
      </c>
      <c r="V7333" s="10">
        <f t="shared" si="2855"/>
        <v>0</v>
      </c>
      <c r="W7333">
        <f t="shared" si="2856"/>
        <v>0</v>
      </c>
      <c r="X7333" s="11">
        <f t="shared" si="2857"/>
        <v>0</v>
      </c>
      <c r="Y7333">
        <f t="shared" si="2858"/>
        <v>0</v>
      </c>
      <c r="Z7333">
        <f t="shared" si="2859"/>
        <v>1</v>
      </c>
      <c r="AA7333">
        <f t="shared" si="2860"/>
        <v>0</v>
      </c>
      <c r="AB7333" s="11">
        <f t="shared" si="2861"/>
        <v>0</v>
      </c>
      <c r="AC7333">
        <f t="shared" si="2862"/>
        <v>1</v>
      </c>
      <c r="AD7333">
        <f t="shared" si="2863"/>
        <v>0</v>
      </c>
      <c r="AE7333">
        <f t="shared" si="2864"/>
        <v>0</v>
      </c>
      <c r="AF7333" s="11">
        <f t="shared" si="2865"/>
        <v>0</v>
      </c>
      <c r="AG7333">
        <f t="shared" si="2866"/>
        <v>0</v>
      </c>
      <c r="AH7333" s="11">
        <f t="shared" si="2867"/>
        <v>0</v>
      </c>
      <c r="AI7333">
        <f t="shared" si="2868"/>
        <v>1</v>
      </c>
      <c r="AJ7333" s="11">
        <f t="shared" si="2869"/>
        <v>0</v>
      </c>
      <c r="AK7333" s="2">
        <f t="shared" si="2870"/>
        <v>0</v>
      </c>
      <c r="AL7333" s="10">
        <f t="shared" si="2871"/>
        <v>0</v>
      </c>
      <c r="AN7333" s="25">
        <f t="shared" si="2872"/>
        <v>1</v>
      </c>
      <c r="AO7333" s="2">
        <f t="shared" si="2873"/>
        <v>0</v>
      </c>
      <c r="AP7333" s="2">
        <f t="shared" si="2874"/>
        <v>0</v>
      </c>
      <c r="AQ7333" s="2">
        <f t="shared" si="2875"/>
        <v>1</v>
      </c>
      <c r="AR7333" s="2">
        <f t="shared" si="2876"/>
        <v>0</v>
      </c>
      <c r="AS7333" s="27">
        <f t="shared" si="2877"/>
        <v>1</v>
      </c>
      <c r="AU7333" s="3">
        <v>0</v>
      </c>
      <c r="AV7333">
        <v>0.70405903724211227</v>
      </c>
      <c r="AX7333" s="1">
        <v>9081</v>
      </c>
      <c r="AY7333">
        <v>33897</v>
      </c>
      <c r="AZ7333">
        <v>148</v>
      </c>
      <c r="BA7333">
        <v>15</v>
      </c>
      <c r="BB7333" s="2">
        <v>1</v>
      </c>
      <c r="BC7333" s="2">
        <v>1</v>
      </c>
      <c r="BD7333" s="2">
        <v>0</v>
      </c>
      <c r="BE7333" s="10">
        <v>0</v>
      </c>
      <c r="BF7333" s="25">
        <v>1</v>
      </c>
      <c r="BG7333" s="2">
        <v>0</v>
      </c>
      <c r="BH7333">
        <v>0</v>
      </c>
      <c r="BI7333">
        <v>1</v>
      </c>
      <c r="BJ7333">
        <v>0</v>
      </c>
      <c r="BK7333" s="11">
        <v>0</v>
      </c>
      <c r="BL7333">
        <v>33897</v>
      </c>
    </row>
    <row r="7334" spans="1:64">
      <c r="A7334" t="s">
        <v>11</v>
      </c>
      <c r="B7334" t="s">
        <v>30</v>
      </c>
      <c r="C7334" t="s">
        <v>13</v>
      </c>
      <c r="D7334" t="s">
        <v>14</v>
      </c>
      <c r="E7334" t="s">
        <v>27</v>
      </c>
      <c r="F7334" t="s">
        <v>16</v>
      </c>
      <c r="G7334" t="s">
        <v>17</v>
      </c>
      <c r="H7334" s="2" t="s">
        <v>9172</v>
      </c>
      <c r="I7334" s="2" t="s">
        <v>9173</v>
      </c>
      <c r="J7334" s="2" t="s">
        <v>9172</v>
      </c>
      <c r="K7334" s="6" t="s">
        <v>9173</v>
      </c>
      <c r="L7334" s="8" t="s">
        <v>6130</v>
      </c>
      <c r="M7334" s="1">
        <v>7949</v>
      </c>
      <c r="N7334">
        <v>63892</v>
      </c>
      <c r="O7334">
        <f t="shared" si="2853"/>
        <v>0</v>
      </c>
      <c r="P7334">
        <v>17</v>
      </c>
      <c r="Q7334">
        <v>112</v>
      </c>
      <c r="R7334">
        <v>2</v>
      </c>
      <c r="S7334" s="2">
        <f t="shared" si="2854"/>
        <v>0</v>
      </c>
      <c r="T7334" s="2">
        <f t="shared" si="2855"/>
        <v>1</v>
      </c>
      <c r="U7334" s="2">
        <f t="shared" si="2855"/>
        <v>0</v>
      </c>
      <c r="V7334" s="10">
        <f t="shared" si="2855"/>
        <v>1</v>
      </c>
      <c r="W7334">
        <f t="shared" si="2856"/>
        <v>0</v>
      </c>
      <c r="X7334" s="11">
        <f t="shared" si="2857"/>
        <v>0</v>
      </c>
      <c r="Y7334">
        <f t="shared" si="2858"/>
        <v>1</v>
      </c>
      <c r="Z7334">
        <f t="shared" si="2859"/>
        <v>0</v>
      </c>
      <c r="AA7334">
        <f t="shared" si="2860"/>
        <v>0</v>
      </c>
      <c r="AB7334" s="11">
        <f t="shared" si="2861"/>
        <v>0</v>
      </c>
      <c r="AC7334">
        <f t="shared" si="2862"/>
        <v>1</v>
      </c>
      <c r="AD7334">
        <f t="shared" si="2863"/>
        <v>0</v>
      </c>
      <c r="AE7334">
        <f t="shared" si="2864"/>
        <v>0</v>
      </c>
      <c r="AF7334" s="11">
        <f t="shared" si="2865"/>
        <v>0</v>
      </c>
      <c r="AG7334">
        <f t="shared" si="2866"/>
        <v>0</v>
      </c>
      <c r="AH7334" s="11">
        <f t="shared" si="2867"/>
        <v>1</v>
      </c>
      <c r="AI7334">
        <f t="shared" si="2868"/>
        <v>1</v>
      </c>
      <c r="AJ7334" s="11">
        <f t="shared" si="2869"/>
        <v>0</v>
      </c>
      <c r="AK7334" s="2">
        <f t="shared" si="2870"/>
        <v>1</v>
      </c>
      <c r="AL7334" s="10">
        <f t="shared" si="2871"/>
        <v>0</v>
      </c>
      <c r="AN7334" s="25">
        <f t="shared" si="2872"/>
        <v>1</v>
      </c>
      <c r="AO7334" s="2">
        <f t="shared" si="2873"/>
        <v>0</v>
      </c>
      <c r="AP7334" s="2">
        <f t="shared" si="2874"/>
        <v>0</v>
      </c>
      <c r="AQ7334" s="2">
        <f t="shared" si="2875"/>
        <v>0</v>
      </c>
      <c r="AR7334" s="2">
        <f t="shared" si="2876"/>
        <v>0</v>
      </c>
      <c r="AS7334" s="27">
        <f t="shared" si="2877"/>
        <v>0</v>
      </c>
      <c r="AU7334" s="3">
        <v>0</v>
      </c>
      <c r="AV7334">
        <v>0.70449642171361315</v>
      </c>
      <c r="AX7334" s="1">
        <v>7949</v>
      </c>
      <c r="AY7334">
        <v>63892</v>
      </c>
      <c r="AZ7334">
        <v>112</v>
      </c>
      <c r="BA7334">
        <v>2</v>
      </c>
      <c r="BB7334" s="2">
        <v>0</v>
      </c>
      <c r="BC7334" s="2">
        <v>1</v>
      </c>
      <c r="BD7334" s="2">
        <v>0</v>
      </c>
      <c r="BE7334" s="10">
        <v>1</v>
      </c>
      <c r="BF7334" s="25">
        <v>1</v>
      </c>
      <c r="BG7334" s="2">
        <v>0</v>
      </c>
      <c r="BH7334">
        <v>1</v>
      </c>
      <c r="BI7334">
        <v>0</v>
      </c>
      <c r="BJ7334">
        <v>0</v>
      </c>
      <c r="BK7334" s="11">
        <v>0</v>
      </c>
      <c r="BL7334">
        <v>63892</v>
      </c>
    </row>
    <row r="7335" spans="1:64">
      <c r="A7335" t="s">
        <v>19</v>
      </c>
      <c r="B7335" t="s">
        <v>30</v>
      </c>
      <c r="C7335" t="s">
        <v>13</v>
      </c>
      <c r="D7335" t="s">
        <v>14</v>
      </c>
      <c r="E7335" t="s">
        <v>15</v>
      </c>
      <c r="F7335" t="s">
        <v>16</v>
      </c>
      <c r="G7335" t="s">
        <v>17</v>
      </c>
      <c r="H7335" s="2" t="s">
        <v>9172</v>
      </c>
      <c r="I7335" s="2" t="s">
        <v>9173</v>
      </c>
      <c r="J7335" s="2" t="s">
        <v>9172</v>
      </c>
      <c r="K7335" s="6" t="s">
        <v>9173</v>
      </c>
      <c r="L7335" s="8" t="s">
        <v>8545</v>
      </c>
      <c r="M7335" s="1">
        <v>3675</v>
      </c>
      <c r="N7335">
        <v>84814</v>
      </c>
      <c r="O7335">
        <f t="shared" si="2853"/>
        <v>0</v>
      </c>
      <c r="P7335">
        <v>38</v>
      </c>
      <c r="Q7335">
        <v>106</v>
      </c>
      <c r="R7335">
        <v>25</v>
      </c>
      <c r="S7335" s="2">
        <f t="shared" si="2854"/>
        <v>0</v>
      </c>
      <c r="T7335" s="2">
        <f t="shared" si="2855"/>
        <v>1</v>
      </c>
      <c r="U7335" s="2">
        <f t="shared" si="2855"/>
        <v>0</v>
      </c>
      <c r="V7335" s="10">
        <f t="shared" si="2855"/>
        <v>1</v>
      </c>
      <c r="W7335">
        <f t="shared" si="2856"/>
        <v>1</v>
      </c>
      <c r="X7335" s="11">
        <f t="shared" si="2857"/>
        <v>0</v>
      </c>
      <c r="Y7335">
        <f t="shared" si="2858"/>
        <v>1</v>
      </c>
      <c r="Z7335">
        <f t="shared" si="2859"/>
        <v>0</v>
      </c>
      <c r="AA7335">
        <f t="shared" si="2860"/>
        <v>0</v>
      </c>
      <c r="AB7335" s="11">
        <f t="shared" si="2861"/>
        <v>0</v>
      </c>
      <c r="AC7335">
        <f t="shared" si="2862"/>
        <v>1</v>
      </c>
      <c r="AD7335">
        <f t="shared" si="2863"/>
        <v>0</v>
      </c>
      <c r="AE7335">
        <f t="shared" si="2864"/>
        <v>0</v>
      </c>
      <c r="AF7335" s="11">
        <f t="shared" si="2865"/>
        <v>0</v>
      </c>
      <c r="AG7335">
        <f t="shared" si="2866"/>
        <v>1</v>
      </c>
      <c r="AH7335" s="11">
        <f t="shared" si="2867"/>
        <v>0</v>
      </c>
      <c r="AI7335">
        <f t="shared" si="2868"/>
        <v>1</v>
      </c>
      <c r="AJ7335" s="11">
        <f t="shared" si="2869"/>
        <v>0</v>
      </c>
      <c r="AK7335" s="2">
        <f t="shared" si="2870"/>
        <v>1</v>
      </c>
      <c r="AL7335" s="10">
        <f t="shared" si="2871"/>
        <v>0</v>
      </c>
      <c r="AN7335" s="25">
        <f t="shared" si="2872"/>
        <v>0</v>
      </c>
      <c r="AO7335" s="2">
        <f t="shared" si="2873"/>
        <v>0</v>
      </c>
      <c r="AP7335" s="2">
        <f t="shared" si="2874"/>
        <v>0</v>
      </c>
      <c r="AQ7335" s="2">
        <f t="shared" si="2875"/>
        <v>0</v>
      </c>
      <c r="AR7335" s="2">
        <f t="shared" si="2876"/>
        <v>0</v>
      </c>
      <c r="AS7335" s="27">
        <f t="shared" si="2877"/>
        <v>0</v>
      </c>
      <c r="AU7335" s="3">
        <v>0</v>
      </c>
      <c r="AV7335">
        <v>0.70462071742146304</v>
      </c>
      <c r="AX7335" s="1">
        <v>3675</v>
      </c>
      <c r="AY7335">
        <v>84814</v>
      </c>
      <c r="AZ7335">
        <v>106</v>
      </c>
      <c r="BA7335">
        <v>25</v>
      </c>
      <c r="BB7335" s="2">
        <v>0</v>
      </c>
      <c r="BC7335" s="2">
        <v>1</v>
      </c>
      <c r="BD7335" s="2">
        <v>0</v>
      </c>
      <c r="BE7335" s="10">
        <v>1</v>
      </c>
      <c r="BF7335" s="25">
        <v>0</v>
      </c>
      <c r="BG7335" s="2">
        <v>0</v>
      </c>
      <c r="BH7335">
        <v>1</v>
      </c>
      <c r="BI7335">
        <v>0</v>
      </c>
      <c r="BJ7335">
        <v>0</v>
      </c>
      <c r="BK7335" s="11">
        <v>0</v>
      </c>
      <c r="BL7335">
        <v>84814</v>
      </c>
    </row>
    <row r="7336" spans="1:64">
      <c r="A7336" t="s">
        <v>23</v>
      </c>
      <c r="B7336" t="s">
        <v>43</v>
      </c>
      <c r="C7336" t="s">
        <v>20</v>
      </c>
      <c r="D7336" t="s">
        <v>14</v>
      </c>
      <c r="E7336" t="s">
        <v>15</v>
      </c>
      <c r="F7336" t="s">
        <v>16</v>
      </c>
      <c r="G7336" t="s">
        <v>17</v>
      </c>
      <c r="H7336" s="2" t="s">
        <v>9172</v>
      </c>
      <c r="I7336" s="2" t="s">
        <v>9173</v>
      </c>
      <c r="J7336" s="2" t="s">
        <v>9172</v>
      </c>
      <c r="K7336" s="6" t="s">
        <v>9173</v>
      </c>
      <c r="L7336" s="8" t="s">
        <v>5279</v>
      </c>
      <c r="M7336" s="1">
        <v>7548</v>
      </c>
      <c r="N7336">
        <v>0</v>
      </c>
      <c r="O7336">
        <f t="shared" si="2853"/>
        <v>0</v>
      </c>
      <c r="P7336">
        <v>42</v>
      </c>
      <c r="Q7336">
        <v>70</v>
      </c>
      <c r="R7336">
        <v>34</v>
      </c>
      <c r="S7336" s="2">
        <f t="shared" si="2854"/>
        <v>0</v>
      </c>
      <c r="T7336" s="2">
        <f t="shared" si="2855"/>
        <v>1</v>
      </c>
      <c r="U7336" s="2">
        <f t="shared" si="2855"/>
        <v>0</v>
      </c>
      <c r="V7336" s="10">
        <f t="shared" si="2855"/>
        <v>1</v>
      </c>
      <c r="W7336">
        <f t="shared" si="2856"/>
        <v>0</v>
      </c>
      <c r="X7336" s="11">
        <f t="shared" si="2857"/>
        <v>1</v>
      </c>
      <c r="Y7336">
        <f t="shared" si="2858"/>
        <v>0</v>
      </c>
      <c r="Z7336">
        <f t="shared" si="2859"/>
        <v>0</v>
      </c>
      <c r="AA7336">
        <f t="shared" si="2860"/>
        <v>0</v>
      </c>
      <c r="AB7336" s="11">
        <f t="shared" si="2861"/>
        <v>0</v>
      </c>
      <c r="AC7336">
        <f t="shared" si="2862"/>
        <v>0</v>
      </c>
      <c r="AD7336">
        <f t="shared" si="2863"/>
        <v>0</v>
      </c>
      <c r="AE7336">
        <f t="shared" si="2864"/>
        <v>0</v>
      </c>
      <c r="AF7336" s="11">
        <f t="shared" si="2865"/>
        <v>0</v>
      </c>
      <c r="AG7336">
        <f t="shared" si="2866"/>
        <v>1</v>
      </c>
      <c r="AH7336" s="11">
        <f t="shared" si="2867"/>
        <v>0</v>
      </c>
      <c r="AI7336">
        <f t="shared" si="2868"/>
        <v>1</v>
      </c>
      <c r="AJ7336" s="11">
        <f t="shared" si="2869"/>
        <v>0</v>
      </c>
      <c r="AK7336" s="2">
        <f t="shared" si="2870"/>
        <v>1</v>
      </c>
      <c r="AL7336" s="10">
        <f t="shared" si="2871"/>
        <v>0</v>
      </c>
      <c r="AN7336" s="25">
        <f t="shared" si="2872"/>
        <v>0</v>
      </c>
      <c r="AO7336" s="2">
        <f t="shared" si="2873"/>
        <v>1</v>
      </c>
      <c r="AP7336" s="2">
        <f t="shared" si="2874"/>
        <v>1</v>
      </c>
      <c r="AQ7336" s="2">
        <f t="shared" si="2875"/>
        <v>0</v>
      </c>
      <c r="AR7336" s="2">
        <f t="shared" si="2876"/>
        <v>0</v>
      </c>
      <c r="AS7336" s="27">
        <f t="shared" si="2877"/>
        <v>0</v>
      </c>
      <c r="AU7336" s="3">
        <v>0</v>
      </c>
      <c r="AV7336">
        <v>0.70469864397528514</v>
      </c>
      <c r="AX7336" s="1">
        <v>7548</v>
      </c>
      <c r="AY7336">
        <v>0</v>
      </c>
      <c r="AZ7336">
        <v>70</v>
      </c>
      <c r="BA7336">
        <v>34</v>
      </c>
      <c r="BB7336" s="2">
        <v>0</v>
      </c>
      <c r="BC7336" s="2">
        <v>1</v>
      </c>
      <c r="BD7336" s="2">
        <v>0</v>
      </c>
      <c r="BE7336" s="10">
        <v>1</v>
      </c>
      <c r="BF7336" s="25">
        <v>0</v>
      </c>
      <c r="BG7336" s="2">
        <v>1</v>
      </c>
      <c r="BH7336">
        <v>0</v>
      </c>
      <c r="BI7336">
        <v>0</v>
      </c>
      <c r="BJ7336">
        <v>0</v>
      </c>
      <c r="BK7336" s="11">
        <v>0</v>
      </c>
      <c r="BL7336">
        <v>0</v>
      </c>
    </row>
    <row r="7337" spans="1:64">
      <c r="A7337" t="s">
        <v>19</v>
      </c>
      <c r="B7337" t="s">
        <v>43</v>
      </c>
      <c r="C7337" t="s">
        <v>52</v>
      </c>
      <c r="D7337" t="s">
        <v>14</v>
      </c>
      <c r="E7337" t="s">
        <v>15</v>
      </c>
      <c r="F7337" t="s">
        <v>16</v>
      </c>
      <c r="G7337" t="s">
        <v>57</v>
      </c>
      <c r="H7337" s="2" t="s">
        <v>9172</v>
      </c>
      <c r="I7337" s="2" t="s">
        <v>9173</v>
      </c>
      <c r="J7337" s="2" t="s">
        <v>9172</v>
      </c>
      <c r="K7337" s="6" t="s">
        <v>9173</v>
      </c>
      <c r="L7337" s="8" t="s">
        <v>4089</v>
      </c>
      <c r="M7337" s="1">
        <v>7138</v>
      </c>
      <c r="N7337">
        <v>19794</v>
      </c>
      <c r="O7337">
        <f t="shared" si="2853"/>
        <v>0</v>
      </c>
      <c r="P7337">
        <v>36</v>
      </c>
      <c r="Q7337">
        <v>81</v>
      </c>
      <c r="R7337">
        <v>24</v>
      </c>
      <c r="S7337" s="2">
        <f t="shared" si="2854"/>
        <v>0</v>
      </c>
      <c r="T7337" s="2">
        <f t="shared" si="2855"/>
        <v>1</v>
      </c>
      <c r="U7337" s="2">
        <f t="shared" si="2855"/>
        <v>0</v>
      </c>
      <c r="V7337" s="10">
        <f t="shared" si="2855"/>
        <v>1</v>
      </c>
      <c r="W7337">
        <f t="shared" si="2856"/>
        <v>1</v>
      </c>
      <c r="X7337" s="11">
        <f t="shared" si="2857"/>
        <v>0</v>
      </c>
      <c r="Y7337">
        <f t="shared" si="2858"/>
        <v>0</v>
      </c>
      <c r="Z7337">
        <f t="shared" si="2859"/>
        <v>0</v>
      </c>
      <c r="AA7337">
        <f t="shared" si="2860"/>
        <v>0</v>
      </c>
      <c r="AB7337" s="11">
        <f t="shared" si="2861"/>
        <v>0</v>
      </c>
      <c r="AC7337">
        <f t="shared" si="2862"/>
        <v>0</v>
      </c>
      <c r="AD7337">
        <f t="shared" si="2863"/>
        <v>0</v>
      </c>
      <c r="AE7337">
        <f t="shared" si="2864"/>
        <v>0</v>
      </c>
      <c r="AF7337" s="11">
        <f t="shared" si="2865"/>
        <v>1</v>
      </c>
      <c r="AG7337">
        <f t="shared" si="2866"/>
        <v>1</v>
      </c>
      <c r="AH7337" s="11">
        <f t="shared" si="2867"/>
        <v>0</v>
      </c>
      <c r="AI7337">
        <f t="shared" si="2868"/>
        <v>1</v>
      </c>
      <c r="AJ7337" s="11">
        <f t="shared" si="2869"/>
        <v>0</v>
      </c>
      <c r="AK7337" s="2">
        <f t="shared" si="2870"/>
        <v>0</v>
      </c>
      <c r="AL7337" s="10">
        <f t="shared" si="2871"/>
        <v>1</v>
      </c>
      <c r="AN7337" s="25">
        <f t="shared" si="2872"/>
        <v>0</v>
      </c>
      <c r="AO7337" s="2">
        <f t="shared" si="2873"/>
        <v>1</v>
      </c>
      <c r="AP7337" s="2">
        <f t="shared" si="2874"/>
        <v>0</v>
      </c>
      <c r="AQ7337" s="2">
        <f t="shared" si="2875"/>
        <v>0</v>
      </c>
      <c r="AR7337" s="2">
        <f t="shared" si="2876"/>
        <v>0</v>
      </c>
      <c r="AS7337" s="27">
        <f t="shared" si="2877"/>
        <v>0</v>
      </c>
      <c r="AU7337" s="3">
        <v>0</v>
      </c>
      <c r="AV7337">
        <v>0.70470329174059598</v>
      </c>
      <c r="AX7337" s="1">
        <v>7138</v>
      </c>
      <c r="AY7337">
        <v>19794</v>
      </c>
      <c r="AZ7337">
        <v>81</v>
      </c>
      <c r="BA7337">
        <v>24</v>
      </c>
      <c r="BB7337" s="2">
        <v>0</v>
      </c>
      <c r="BC7337" s="2">
        <v>1</v>
      </c>
      <c r="BD7337" s="2">
        <v>0</v>
      </c>
      <c r="BE7337" s="10">
        <v>1</v>
      </c>
      <c r="BF7337" s="25">
        <v>0</v>
      </c>
      <c r="BG7337" s="2">
        <v>0</v>
      </c>
      <c r="BH7337">
        <v>0</v>
      </c>
      <c r="BI7337">
        <v>0</v>
      </c>
      <c r="BJ7337">
        <v>0</v>
      </c>
      <c r="BK7337" s="11">
        <v>0</v>
      </c>
      <c r="BL7337">
        <v>19794</v>
      </c>
    </row>
    <row r="7338" spans="1:64">
      <c r="A7338" t="s">
        <v>11</v>
      </c>
      <c r="B7338" t="s">
        <v>43</v>
      </c>
      <c r="C7338" t="s">
        <v>13</v>
      </c>
      <c r="D7338" t="s">
        <v>14</v>
      </c>
      <c r="E7338" t="s">
        <v>15</v>
      </c>
      <c r="F7338" t="s">
        <v>16</v>
      </c>
      <c r="G7338" t="s">
        <v>17</v>
      </c>
      <c r="H7338" s="2" t="s">
        <v>9172</v>
      </c>
      <c r="I7338" s="2" t="s">
        <v>9173</v>
      </c>
      <c r="J7338" s="2" t="s">
        <v>9172</v>
      </c>
      <c r="K7338" s="6" t="s">
        <v>9173</v>
      </c>
      <c r="L7338" s="8" t="s">
        <v>5876</v>
      </c>
      <c r="M7338" s="1">
        <v>5273</v>
      </c>
      <c r="N7338">
        <v>60260</v>
      </c>
      <c r="O7338">
        <f t="shared" si="2853"/>
        <v>0</v>
      </c>
      <c r="P7338">
        <v>39</v>
      </c>
      <c r="Q7338">
        <v>80</v>
      </c>
      <c r="R7338">
        <v>14</v>
      </c>
      <c r="S7338" s="2">
        <f t="shared" si="2854"/>
        <v>0</v>
      </c>
      <c r="T7338" s="2">
        <f t="shared" si="2855"/>
        <v>1</v>
      </c>
      <c r="U7338" s="2">
        <f t="shared" si="2855"/>
        <v>0</v>
      </c>
      <c r="V7338" s="10">
        <f t="shared" si="2855"/>
        <v>1</v>
      </c>
      <c r="W7338">
        <f t="shared" si="2856"/>
        <v>0</v>
      </c>
      <c r="X7338" s="11">
        <f t="shared" si="2857"/>
        <v>0</v>
      </c>
      <c r="Y7338">
        <f t="shared" si="2858"/>
        <v>0</v>
      </c>
      <c r="Z7338">
        <f t="shared" si="2859"/>
        <v>0</v>
      </c>
      <c r="AA7338">
        <f t="shared" si="2860"/>
        <v>0</v>
      </c>
      <c r="AB7338" s="11">
        <f t="shared" si="2861"/>
        <v>0</v>
      </c>
      <c r="AC7338">
        <f t="shared" si="2862"/>
        <v>1</v>
      </c>
      <c r="AD7338">
        <f t="shared" si="2863"/>
        <v>0</v>
      </c>
      <c r="AE7338">
        <f t="shared" si="2864"/>
        <v>0</v>
      </c>
      <c r="AF7338" s="11">
        <f t="shared" si="2865"/>
        <v>0</v>
      </c>
      <c r="AG7338">
        <f t="shared" si="2866"/>
        <v>1</v>
      </c>
      <c r="AH7338" s="11">
        <f t="shared" si="2867"/>
        <v>0</v>
      </c>
      <c r="AI7338">
        <f t="shared" si="2868"/>
        <v>1</v>
      </c>
      <c r="AJ7338" s="11">
        <f t="shared" si="2869"/>
        <v>0</v>
      </c>
      <c r="AK7338" s="2">
        <f t="shared" si="2870"/>
        <v>1</v>
      </c>
      <c r="AL7338" s="10">
        <f t="shared" si="2871"/>
        <v>0</v>
      </c>
      <c r="AN7338" s="25">
        <f t="shared" si="2872"/>
        <v>1</v>
      </c>
      <c r="AO7338" s="2">
        <f t="shared" si="2873"/>
        <v>1</v>
      </c>
      <c r="AP7338" s="2">
        <f t="shared" si="2874"/>
        <v>0</v>
      </c>
      <c r="AQ7338" s="2">
        <f t="shared" si="2875"/>
        <v>0</v>
      </c>
      <c r="AR7338" s="2">
        <f t="shared" si="2876"/>
        <v>0</v>
      </c>
      <c r="AS7338" s="27">
        <f t="shared" si="2877"/>
        <v>0</v>
      </c>
      <c r="AU7338" s="3">
        <v>0</v>
      </c>
      <c r="AV7338">
        <v>0.70493751284896278</v>
      </c>
      <c r="AX7338" s="1">
        <v>5273</v>
      </c>
      <c r="AY7338">
        <v>60260</v>
      </c>
      <c r="AZ7338">
        <v>80</v>
      </c>
      <c r="BA7338">
        <v>14</v>
      </c>
      <c r="BB7338" s="2">
        <v>0</v>
      </c>
      <c r="BC7338" s="2">
        <v>1</v>
      </c>
      <c r="BD7338" s="2">
        <v>0</v>
      </c>
      <c r="BE7338" s="10">
        <v>1</v>
      </c>
      <c r="BF7338" s="25">
        <v>1</v>
      </c>
      <c r="BG7338" s="2">
        <v>0</v>
      </c>
      <c r="BH7338">
        <v>0</v>
      </c>
      <c r="BI7338">
        <v>0</v>
      </c>
      <c r="BJ7338">
        <v>0</v>
      </c>
      <c r="BK7338" s="11">
        <v>0</v>
      </c>
      <c r="BL7338">
        <v>60260</v>
      </c>
    </row>
    <row r="7339" spans="1:64">
      <c r="A7339" t="s">
        <v>11</v>
      </c>
      <c r="B7339" t="s">
        <v>30</v>
      </c>
      <c r="C7339" t="s">
        <v>13</v>
      </c>
      <c r="D7339" t="s">
        <v>14</v>
      </c>
      <c r="E7339" t="s">
        <v>15</v>
      </c>
      <c r="F7339" t="s">
        <v>16</v>
      </c>
      <c r="G7339" t="s">
        <v>39</v>
      </c>
      <c r="H7339" s="2" t="s">
        <v>9173</v>
      </c>
      <c r="I7339" s="2" t="s">
        <v>9172</v>
      </c>
      <c r="J7339" s="2" t="s">
        <v>9173</v>
      </c>
      <c r="K7339" s="6" t="s">
        <v>9173</v>
      </c>
      <c r="L7339" s="8" t="s">
        <v>5185</v>
      </c>
      <c r="M7339" s="1">
        <v>5070</v>
      </c>
      <c r="N7339">
        <v>23840</v>
      </c>
      <c r="O7339">
        <f t="shared" si="2853"/>
        <v>0</v>
      </c>
      <c r="P7339">
        <v>49</v>
      </c>
      <c r="Q7339">
        <v>36</v>
      </c>
      <c r="R7339">
        <v>32</v>
      </c>
      <c r="S7339" s="2">
        <f t="shared" si="2854"/>
        <v>1</v>
      </c>
      <c r="T7339" s="2">
        <f t="shared" si="2855"/>
        <v>0</v>
      </c>
      <c r="U7339" s="2">
        <f t="shared" si="2855"/>
        <v>1</v>
      </c>
      <c r="V7339" s="10">
        <f t="shared" si="2855"/>
        <v>1</v>
      </c>
      <c r="W7339">
        <f t="shared" si="2856"/>
        <v>0</v>
      </c>
      <c r="X7339" s="11">
        <f t="shared" si="2857"/>
        <v>0</v>
      </c>
      <c r="Y7339">
        <f t="shared" si="2858"/>
        <v>1</v>
      </c>
      <c r="Z7339">
        <f t="shared" si="2859"/>
        <v>0</v>
      </c>
      <c r="AA7339">
        <f t="shared" si="2860"/>
        <v>0</v>
      </c>
      <c r="AB7339" s="11">
        <f t="shared" si="2861"/>
        <v>0</v>
      </c>
      <c r="AC7339">
        <f t="shared" si="2862"/>
        <v>1</v>
      </c>
      <c r="AD7339">
        <f t="shared" si="2863"/>
        <v>0</v>
      </c>
      <c r="AE7339">
        <f t="shared" si="2864"/>
        <v>0</v>
      </c>
      <c r="AF7339" s="11">
        <f t="shared" si="2865"/>
        <v>0</v>
      </c>
      <c r="AG7339">
        <f t="shared" si="2866"/>
        <v>1</v>
      </c>
      <c r="AH7339" s="11">
        <f t="shared" si="2867"/>
        <v>0</v>
      </c>
      <c r="AI7339">
        <f t="shared" si="2868"/>
        <v>1</v>
      </c>
      <c r="AJ7339" s="11">
        <f t="shared" si="2869"/>
        <v>0</v>
      </c>
      <c r="AK7339" s="2">
        <f t="shared" si="2870"/>
        <v>0</v>
      </c>
      <c r="AL7339" s="10">
        <f t="shared" si="2871"/>
        <v>0</v>
      </c>
      <c r="AN7339" s="25">
        <f t="shared" si="2872"/>
        <v>1</v>
      </c>
      <c r="AO7339" s="2">
        <f t="shared" si="2873"/>
        <v>0</v>
      </c>
      <c r="AP7339" s="2">
        <f t="shared" si="2874"/>
        <v>0</v>
      </c>
      <c r="AQ7339" s="2">
        <f t="shared" si="2875"/>
        <v>0</v>
      </c>
      <c r="AR7339" s="2">
        <f t="shared" si="2876"/>
        <v>0</v>
      </c>
      <c r="AS7339" s="27">
        <f t="shared" si="2877"/>
        <v>1</v>
      </c>
      <c r="AU7339" s="3">
        <v>0</v>
      </c>
      <c r="AV7339">
        <v>0.70496795173034443</v>
      </c>
      <c r="AX7339" s="1">
        <v>5070</v>
      </c>
      <c r="AY7339">
        <v>23840</v>
      </c>
      <c r="AZ7339">
        <v>36</v>
      </c>
      <c r="BA7339">
        <v>32</v>
      </c>
      <c r="BB7339" s="2">
        <v>1</v>
      </c>
      <c r="BC7339" s="2">
        <v>0</v>
      </c>
      <c r="BD7339" s="2">
        <v>1</v>
      </c>
      <c r="BE7339" s="10">
        <v>1</v>
      </c>
      <c r="BF7339" s="25">
        <v>1</v>
      </c>
      <c r="BG7339" s="2">
        <v>0</v>
      </c>
      <c r="BH7339">
        <v>1</v>
      </c>
      <c r="BI7339">
        <v>0</v>
      </c>
      <c r="BJ7339">
        <v>0</v>
      </c>
      <c r="BK7339" s="11">
        <v>0</v>
      </c>
      <c r="BL7339">
        <v>23840</v>
      </c>
    </row>
    <row r="7340" spans="1:64">
      <c r="A7340" t="s">
        <v>19</v>
      </c>
      <c r="B7340" t="s">
        <v>30</v>
      </c>
      <c r="C7340" t="s">
        <v>13</v>
      </c>
      <c r="D7340" t="s">
        <v>14</v>
      </c>
      <c r="E7340" t="s">
        <v>27</v>
      </c>
      <c r="F7340" t="s">
        <v>36</v>
      </c>
      <c r="G7340" t="s">
        <v>17</v>
      </c>
      <c r="H7340" s="2" t="s">
        <v>9173</v>
      </c>
      <c r="I7340" s="2" t="s">
        <v>9173</v>
      </c>
      <c r="J7340" s="2" t="s">
        <v>9172</v>
      </c>
      <c r="K7340" s="6" t="s">
        <v>9172</v>
      </c>
      <c r="L7340" s="8" t="s">
        <v>3452</v>
      </c>
      <c r="M7340" s="1">
        <v>10485</v>
      </c>
      <c r="N7340">
        <v>61108</v>
      </c>
      <c r="O7340">
        <f t="shared" si="2853"/>
        <v>0</v>
      </c>
      <c r="P7340">
        <v>31</v>
      </c>
      <c r="Q7340">
        <v>89</v>
      </c>
      <c r="R7340">
        <v>22</v>
      </c>
      <c r="S7340" s="2">
        <f t="shared" si="2854"/>
        <v>1</v>
      </c>
      <c r="T7340" s="2">
        <f t="shared" si="2855"/>
        <v>1</v>
      </c>
      <c r="U7340" s="2">
        <f t="shared" si="2855"/>
        <v>0</v>
      </c>
      <c r="V7340" s="10">
        <f t="shared" si="2855"/>
        <v>0</v>
      </c>
      <c r="W7340">
        <f t="shared" si="2856"/>
        <v>1</v>
      </c>
      <c r="X7340" s="11">
        <f t="shared" si="2857"/>
        <v>0</v>
      </c>
      <c r="Y7340">
        <f t="shared" si="2858"/>
        <v>1</v>
      </c>
      <c r="Z7340">
        <f t="shared" si="2859"/>
        <v>0</v>
      </c>
      <c r="AA7340">
        <f t="shared" si="2860"/>
        <v>0</v>
      </c>
      <c r="AB7340" s="11">
        <f t="shared" si="2861"/>
        <v>0</v>
      </c>
      <c r="AC7340">
        <f t="shared" si="2862"/>
        <v>1</v>
      </c>
      <c r="AD7340">
        <f t="shared" si="2863"/>
        <v>0</v>
      </c>
      <c r="AE7340">
        <f t="shared" si="2864"/>
        <v>0</v>
      </c>
      <c r="AF7340" s="11">
        <f t="shared" si="2865"/>
        <v>0</v>
      </c>
      <c r="AG7340">
        <f t="shared" si="2866"/>
        <v>0</v>
      </c>
      <c r="AH7340" s="11">
        <f t="shared" si="2867"/>
        <v>1</v>
      </c>
      <c r="AI7340">
        <f t="shared" si="2868"/>
        <v>0</v>
      </c>
      <c r="AJ7340" s="11">
        <f t="shared" si="2869"/>
        <v>1</v>
      </c>
      <c r="AK7340" s="2">
        <f t="shared" si="2870"/>
        <v>1</v>
      </c>
      <c r="AL7340" s="10">
        <f t="shared" si="2871"/>
        <v>0</v>
      </c>
      <c r="AN7340" s="25">
        <f t="shared" si="2872"/>
        <v>0</v>
      </c>
      <c r="AO7340" s="2">
        <f t="shared" si="2873"/>
        <v>0</v>
      </c>
      <c r="AP7340" s="2">
        <f t="shared" si="2874"/>
        <v>0</v>
      </c>
      <c r="AQ7340" s="2">
        <f t="shared" si="2875"/>
        <v>0</v>
      </c>
      <c r="AR7340" s="2">
        <f t="shared" si="2876"/>
        <v>0</v>
      </c>
      <c r="AS7340" s="27">
        <f t="shared" si="2877"/>
        <v>0</v>
      </c>
      <c r="AU7340" s="3">
        <v>0</v>
      </c>
      <c r="AV7340">
        <v>0.70507308501055144</v>
      </c>
      <c r="AX7340" s="1">
        <v>10485</v>
      </c>
      <c r="AY7340">
        <v>61108</v>
      </c>
      <c r="AZ7340">
        <v>89</v>
      </c>
      <c r="BA7340">
        <v>22</v>
      </c>
      <c r="BB7340" s="2">
        <v>1</v>
      </c>
      <c r="BC7340" s="2">
        <v>1</v>
      </c>
      <c r="BD7340" s="2">
        <v>0</v>
      </c>
      <c r="BE7340" s="10">
        <v>0</v>
      </c>
      <c r="BF7340" s="25">
        <v>0</v>
      </c>
      <c r="BG7340" s="2">
        <v>0</v>
      </c>
      <c r="BH7340">
        <v>1</v>
      </c>
      <c r="BI7340">
        <v>0</v>
      </c>
      <c r="BJ7340">
        <v>0</v>
      </c>
      <c r="BK7340" s="11">
        <v>0</v>
      </c>
      <c r="BL7340">
        <v>61108</v>
      </c>
    </row>
    <row r="7341" spans="1:64">
      <c r="A7341" t="s">
        <v>19</v>
      </c>
      <c r="B7341" t="s">
        <v>43</v>
      </c>
      <c r="C7341" t="s">
        <v>13</v>
      </c>
      <c r="D7341" t="s">
        <v>14</v>
      </c>
      <c r="E7341" t="s">
        <v>15</v>
      </c>
      <c r="F7341" t="s">
        <v>16</v>
      </c>
      <c r="G7341" t="s">
        <v>17</v>
      </c>
      <c r="H7341" s="2" t="s">
        <v>9172</v>
      </c>
      <c r="I7341" s="2" t="s">
        <v>9173</v>
      </c>
      <c r="J7341" s="2" t="s">
        <v>9172</v>
      </c>
      <c r="K7341" s="6" t="s">
        <v>9173</v>
      </c>
      <c r="L7341" s="8" t="s">
        <v>8156</v>
      </c>
      <c r="M7341" s="1">
        <v>21740</v>
      </c>
      <c r="N7341">
        <v>30095</v>
      </c>
      <c r="O7341">
        <f t="shared" si="2853"/>
        <v>0</v>
      </c>
      <c r="P7341">
        <v>24</v>
      </c>
      <c r="Q7341">
        <v>182</v>
      </c>
      <c r="R7341">
        <v>0</v>
      </c>
      <c r="S7341" s="2">
        <f t="shared" si="2854"/>
        <v>0</v>
      </c>
      <c r="T7341" s="2">
        <f t="shared" si="2855"/>
        <v>1</v>
      </c>
      <c r="U7341" s="2">
        <f t="shared" si="2855"/>
        <v>0</v>
      </c>
      <c r="V7341" s="10">
        <f t="shared" si="2855"/>
        <v>1</v>
      </c>
      <c r="W7341">
        <f t="shared" si="2856"/>
        <v>1</v>
      </c>
      <c r="X7341" s="11">
        <f t="shared" si="2857"/>
        <v>0</v>
      </c>
      <c r="Y7341">
        <f t="shared" si="2858"/>
        <v>0</v>
      </c>
      <c r="Z7341">
        <f t="shared" si="2859"/>
        <v>0</v>
      </c>
      <c r="AA7341">
        <f t="shared" si="2860"/>
        <v>0</v>
      </c>
      <c r="AB7341" s="11">
        <f t="shared" si="2861"/>
        <v>0</v>
      </c>
      <c r="AC7341">
        <f t="shared" si="2862"/>
        <v>1</v>
      </c>
      <c r="AD7341">
        <f t="shared" si="2863"/>
        <v>0</v>
      </c>
      <c r="AE7341">
        <f t="shared" si="2864"/>
        <v>0</v>
      </c>
      <c r="AF7341" s="11">
        <f t="shared" si="2865"/>
        <v>0</v>
      </c>
      <c r="AG7341">
        <f t="shared" si="2866"/>
        <v>1</v>
      </c>
      <c r="AH7341" s="11">
        <f t="shared" si="2867"/>
        <v>0</v>
      </c>
      <c r="AI7341">
        <f t="shared" si="2868"/>
        <v>1</v>
      </c>
      <c r="AJ7341" s="11">
        <f t="shared" si="2869"/>
        <v>0</v>
      </c>
      <c r="AK7341" s="2">
        <f t="shared" si="2870"/>
        <v>1</v>
      </c>
      <c r="AL7341" s="10">
        <f t="shared" si="2871"/>
        <v>0</v>
      </c>
      <c r="AN7341" s="25">
        <f t="shared" si="2872"/>
        <v>0</v>
      </c>
      <c r="AO7341" s="2">
        <f t="shared" si="2873"/>
        <v>1</v>
      </c>
      <c r="AP7341" s="2">
        <f t="shared" si="2874"/>
        <v>0</v>
      </c>
      <c r="AQ7341" s="2">
        <f t="shared" si="2875"/>
        <v>0</v>
      </c>
      <c r="AR7341" s="2">
        <f t="shared" si="2876"/>
        <v>0</v>
      </c>
      <c r="AS7341" s="27">
        <f t="shared" si="2877"/>
        <v>0</v>
      </c>
      <c r="AU7341" s="3">
        <v>0</v>
      </c>
      <c r="AV7341">
        <v>0.70509696132740796</v>
      </c>
      <c r="AX7341" s="1">
        <v>21740</v>
      </c>
      <c r="AY7341">
        <v>30095</v>
      </c>
      <c r="AZ7341">
        <v>182</v>
      </c>
      <c r="BA7341">
        <v>0</v>
      </c>
      <c r="BB7341" s="2">
        <v>0</v>
      </c>
      <c r="BC7341" s="2">
        <v>1</v>
      </c>
      <c r="BD7341" s="2">
        <v>0</v>
      </c>
      <c r="BE7341" s="10">
        <v>1</v>
      </c>
      <c r="BF7341" s="25">
        <v>0</v>
      </c>
      <c r="BG7341" s="2">
        <v>0</v>
      </c>
      <c r="BH7341">
        <v>0</v>
      </c>
      <c r="BI7341">
        <v>0</v>
      </c>
      <c r="BJ7341">
        <v>0</v>
      </c>
      <c r="BK7341" s="11">
        <v>0</v>
      </c>
      <c r="BL7341">
        <v>30095</v>
      </c>
    </row>
    <row r="7342" spans="1:64">
      <c r="A7342" t="s">
        <v>23</v>
      </c>
      <c r="B7342" t="s">
        <v>43</v>
      </c>
      <c r="C7342" t="s">
        <v>35</v>
      </c>
      <c r="D7342" t="s">
        <v>14</v>
      </c>
      <c r="E7342" t="s">
        <v>15</v>
      </c>
      <c r="F7342" t="s">
        <v>36</v>
      </c>
      <c r="G7342" t="s">
        <v>17</v>
      </c>
      <c r="H7342" s="2" t="s">
        <v>9172</v>
      </c>
      <c r="I7342" s="2" t="s">
        <v>9173</v>
      </c>
      <c r="J7342" s="2" t="s">
        <v>9172</v>
      </c>
      <c r="K7342" s="6" t="s">
        <v>9173</v>
      </c>
      <c r="L7342" s="8" t="s">
        <v>569</v>
      </c>
      <c r="M7342" s="1">
        <v>4196</v>
      </c>
      <c r="N7342">
        <v>18052</v>
      </c>
      <c r="O7342">
        <f t="shared" si="2853"/>
        <v>0</v>
      </c>
      <c r="P7342">
        <v>17</v>
      </c>
      <c r="Q7342">
        <v>147</v>
      </c>
      <c r="R7342">
        <v>5</v>
      </c>
      <c r="S7342" s="2">
        <f t="shared" si="2854"/>
        <v>0</v>
      </c>
      <c r="T7342" s="2">
        <f t="shared" si="2855"/>
        <v>1</v>
      </c>
      <c r="U7342" s="2">
        <f t="shared" si="2855"/>
        <v>0</v>
      </c>
      <c r="V7342" s="10">
        <f t="shared" si="2855"/>
        <v>1</v>
      </c>
      <c r="W7342">
        <f t="shared" si="2856"/>
        <v>0</v>
      </c>
      <c r="X7342" s="11">
        <f t="shared" si="2857"/>
        <v>1</v>
      </c>
      <c r="Y7342">
        <f t="shared" si="2858"/>
        <v>0</v>
      </c>
      <c r="Z7342">
        <f t="shared" si="2859"/>
        <v>0</v>
      </c>
      <c r="AA7342">
        <f t="shared" si="2860"/>
        <v>0</v>
      </c>
      <c r="AB7342" s="11">
        <f t="shared" si="2861"/>
        <v>0</v>
      </c>
      <c r="AC7342">
        <f t="shared" si="2862"/>
        <v>0</v>
      </c>
      <c r="AD7342">
        <f t="shared" si="2863"/>
        <v>1</v>
      </c>
      <c r="AE7342">
        <f t="shared" si="2864"/>
        <v>0</v>
      </c>
      <c r="AF7342" s="11">
        <f t="shared" si="2865"/>
        <v>0</v>
      </c>
      <c r="AG7342">
        <f t="shared" si="2866"/>
        <v>1</v>
      </c>
      <c r="AH7342" s="11">
        <f t="shared" si="2867"/>
        <v>0</v>
      </c>
      <c r="AI7342">
        <f t="shared" si="2868"/>
        <v>0</v>
      </c>
      <c r="AJ7342" s="11">
        <f t="shared" si="2869"/>
        <v>1</v>
      </c>
      <c r="AK7342" s="2">
        <f t="shared" si="2870"/>
        <v>1</v>
      </c>
      <c r="AL7342" s="10">
        <f t="shared" si="2871"/>
        <v>0</v>
      </c>
      <c r="AN7342" s="25">
        <f t="shared" si="2872"/>
        <v>0</v>
      </c>
      <c r="AO7342" s="2">
        <f t="shared" si="2873"/>
        <v>1</v>
      </c>
      <c r="AP7342" s="2">
        <f t="shared" si="2874"/>
        <v>0</v>
      </c>
      <c r="AQ7342" s="2">
        <f t="shared" si="2875"/>
        <v>0</v>
      </c>
      <c r="AR7342" s="2">
        <f t="shared" si="2876"/>
        <v>0</v>
      </c>
      <c r="AS7342" s="27">
        <f t="shared" si="2877"/>
        <v>0</v>
      </c>
      <c r="AU7342" s="3">
        <v>0</v>
      </c>
      <c r="AV7342">
        <v>0.70522948247624073</v>
      </c>
      <c r="AX7342" s="1">
        <v>4196</v>
      </c>
      <c r="AY7342">
        <v>18052</v>
      </c>
      <c r="AZ7342">
        <v>147</v>
      </c>
      <c r="BA7342">
        <v>5</v>
      </c>
      <c r="BB7342" s="2">
        <v>0</v>
      </c>
      <c r="BC7342" s="2">
        <v>1</v>
      </c>
      <c r="BD7342" s="2">
        <v>0</v>
      </c>
      <c r="BE7342" s="10">
        <v>1</v>
      </c>
      <c r="BF7342" s="25">
        <v>0</v>
      </c>
      <c r="BG7342" s="2">
        <v>0</v>
      </c>
      <c r="BH7342">
        <v>0</v>
      </c>
      <c r="BI7342">
        <v>0</v>
      </c>
      <c r="BJ7342">
        <v>0</v>
      </c>
      <c r="BK7342" s="11">
        <v>0</v>
      </c>
      <c r="BL7342">
        <v>18052</v>
      </c>
    </row>
    <row r="7343" spans="1:64">
      <c r="A7343" t="s">
        <v>19</v>
      </c>
      <c r="B7343" t="s">
        <v>30</v>
      </c>
      <c r="C7343" t="s">
        <v>13</v>
      </c>
      <c r="D7343" t="s">
        <v>14</v>
      </c>
      <c r="E7343" t="s">
        <v>33</v>
      </c>
      <c r="F7343" t="s">
        <v>16</v>
      </c>
      <c r="G7343" t="s">
        <v>39</v>
      </c>
      <c r="H7343" s="2" t="s">
        <v>9172</v>
      </c>
      <c r="I7343" s="2" t="s">
        <v>9173</v>
      </c>
      <c r="J7343" s="2" t="s">
        <v>9172</v>
      </c>
      <c r="K7343" s="6" t="s">
        <v>9173</v>
      </c>
      <c r="L7343" s="8" t="s">
        <v>4407</v>
      </c>
      <c r="M7343" s="1">
        <v>7787</v>
      </c>
      <c r="N7343">
        <v>83000</v>
      </c>
      <c r="O7343">
        <f t="shared" si="2853"/>
        <v>0</v>
      </c>
      <c r="P7343">
        <v>43</v>
      </c>
      <c r="Q7343">
        <v>87</v>
      </c>
      <c r="R7343">
        <v>29</v>
      </c>
      <c r="S7343" s="2">
        <f t="shared" si="2854"/>
        <v>0</v>
      </c>
      <c r="T7343" s="2">
        <f t="shared" si="2855"/>
        <v>1</v>
      </c>
      <c r="U7343" s="2">
        <f t="shared" si="2855"/>
        <v>0</v>
      </c>
      <c r="V7343" s="10">
        <f t="shared" si="2855"/>
        <v>1</v>
      </c>
      <c r="W7343">
        <f t="shared" si="2856"/>
        <v>1</v>
      </c>
      <c r="X7343" s="11">
        <f t="shared" si="2857"/>
        <v>0</v>
      </c>
      <c r="Y7343">
        <f t="shared" si="2858"/>
        <v>1</v>
      </c>
      <c r="Z7343">
        <f t="shared" si="2859"/>
        <v>0</v>
      </c>
      <c r="AA7343">
        <f t="shared" si="2860"/>
        <v>0</v>
      </c>
      <c r="AB7343" s="11">
        <f t="shared" si="2861"/>
        <v>0</v>
      </c>
      <c r="AC7343">
        <f t="shared" si="2862"/>
        <v>1</v>
      </c>
      <c r="AD7343">
        <f t="shared" si="2863"/>
        <v>0</v>
      </c>
      <c r="AE7343">
        <f t="shared" si="2864"/>
        <v>0</v>
      </c>
      <c r="AF7343" s="11">
        <f t="shared" si="2865"/>
        <v>0</v>
      </c>
      <c r="AG7343">
        <f t="shared" si="2866"/>
        <v>0</v>
      </c>
      <c r="AH7343" s="11">
        <f t="shared" si="2867"/>
        <v>0</v>
      </c>
      <c r="AI7343">
        <f t="shared" si="2868"/>
        <v>1</v>
      </c>
      <c r="AJ7343" s="11">
        <f t="shared" si="2869"/>
        <v>0</v>
      </c>
      <c r="AK7343" s="2">
        <f t="shared" si="2870"/>
        <v>0</v>
      </c>
      <c r="AL7343" s="10">
        <f t="shared" si="2871"/>
        <v>0</v>
      </c>
      <c r="AN7343" s="25">
        <f t="shared" si="2872"/>
        <v>0</v>
      </c>
      <c r="AO7343" s="2">
        <f t="shared" si="2873"/>
        <v>0</v>
      </c>
      <c r="AP7343" s="2">
        <f t="shared" si="2874"/>
        <v>0</v>
      </c>
      <c r="AQ7343" s="2">
        <f t="shared" si="2875"/>
        <v>1</v>
      </c>
      <c r="AR7343" s="2">
        <f t="shared" si="2876"/>
        <v>0</v>
      </c>
      <c r="AS7343" s="27">
        <f t="shared" si="2877"/>
        <v>1</v>
      </c>
      <c r="AU7343" s="3">
        <v>0</v>
      </c>
      <c r="AV7343">
        <v>0.70550189898605542</v>
      </c>
      <c r="AX7343" s="1">
        <v>7787</v>
      </c>
      <c r="AY7343">
        <v>83000</v>
      </c>
      <c r="AZ7343">
        <v>87</v>
      </c>
      <c r="BA7343">
        <v>29</v>
      </c>
      <c r="BB7343" s="2">
        <v>0</v>
      </c>
      <c r="BC7343" s="2">
        <v>1</v>
      </c>
      <c r="BD7343" s="2">
        <v>0</v>
      </c>
      <c r="BE7343" s="10">
        <v>1</v>
      </c>
      <c r="BF7343" s="25">
        <v>0</v>
      </c>
      <c r="BG7343" s="2">
        <v>0</v>
      </c>
      <c r="BH7343">
        <v>1</v>
      </c>
      <c r="BI7343">
        <v>0</v>
      </c>
      <c r="BJ7343">
        <v>0</v>
      </c>
      <c r="BK7343" s="11">
        <v>0</v>
      </c>
      <c r="BL7343">
        <v>83000</v>
      </c>
    </row>
    <row r="7344" spans="1:64">
      <c r="A7344" t="s">
        <v>11</v>
      </c>
      <c r="B7344" t="s">
        <v>43</v>
      </c>
      <c r="C7344" t="s">
        <v>52</v>
      </c>
      <c r="D7344" t="s">
        <v>14</v>
      </c>
      <c r="E7344" t="s">
        <v>15</v>
      </c>
      <c r="F7344" t="s">
        <v>16</v>
      </c>
      <c r="G7344" t="s">
        <v>17</v>
      </c>
      <c r="H7344" s="2" t="s">
        <v>9173</v>
      </c>
      <c r="I7344" s="2" t="s">
        <v>9173</v>
      </c>
      <c r="J7344" s="2" t="s">
        <v>9172</v>
      </c>
      <c r="K7344" s="6" t="s">
        <v>9173</v>
      </c>
      <c r="L7344" s="8" t="s">
        <v>4268</v>
      </c>
      <c r="M7344" s="1">
        <v>8459</v>
      </c>
      <c r="N7344">
        <v>25448</v>
      </c>
      <c r="O7344">
        <f t="shared" si="2853"/>
        <v>0</v>
      </c>
      <c r="P7344">
        <v>25</v>
      </c>
      <c r="Q7344">
        <v>111</v>
      </c>
      <c r="R7344">
        <v>11</v>
      </c>
      <c r="S7344" s="2">
        <f t="shared" si="2854"/>
        <v>1</v>
      </c>
      <c r="T7344" s="2">
        <f t="shared" si="2855"/>
        <v>1</v>
      </c>
      <c r="U7344" s="2">
        <f t="shared" si="2855"/>
        <v>0</v>
      </c>
      <c r="V7344" s="10">
        <f t="shared" si="2855"/>
        <v>1</v>
      </c>
      <c r="W7344">
        <f t="shared" si="2856"/>
        <v>0</v>
      </c>
      <c r="X7344" s="11">
        <f t="shared" si="2857"/>
        <v>0</v>
      </c>
      <c r="Y7344">
        <f t="shared" si="2858"/>
        <v>0</v>
      </c>
      <c r="Z7344">
        <f t="shared" si="2859"/>
        <v>0</v>
      </c>
      <c r="AA7344">
        <f t="shared" si="2860"/>
        <v>0</v>
      </c>
      <c r="AB7344" s="11">
        <f t="shared" si="2861"/>
        <v>0</v>
      </c>
      <c r="AC7344">
        <f t="shared" si="2862"/>
        <v>0</v>
      </c>
      <c r="AD7344">
        <f t="shared" si="2863"/>
        <v>0</v>
      </c>
      <c r="AE7344">
        <f t="shared" si="2864"/>
        <v>0</v>
      </c>
      <c r="AF7344" s="11">
        <f t="shared" si="2865"/>
        <v>1</v>
      </c>
      <c r="AG7344">
        <f t="shared" si="2866"/>
        <v>1</v>
      </c>
      <c r="AH7344" s="11">
        <f t="shared" si="2867"/>
        <v>0</v>
      </c>
      <c r="AI7344">
        <f t="shared" si="2868"/>
        <v>1</v>
      </c>
      <c r="AJ7344" s="11">
        <f t="shared" si="2869"/>
        <v>0</v>
      </c>
      <c r="AK7344" s="2">
        <f t="shared" si="2870"/>
        <v>1</v>
      </c>
      <c r="AL7344" s="10">
        <f t="shared" si="2871"/>
        <v>0</v>
      </c>
      <c r="AN7344" s="25">
        <f t="shared" si="2872"/>
        <v>1</v>
      </c>
      <c r="AO7344" s="2">
        <f t="shared" si="2873"/>
        <v>1</v>
      </c>
      <c r="AP7344" s="2">
        <f t="shared" si="2874"/>
        <v>0</v>
      </c>
      <c r="AQ7344" s="2">
        <f t="shared" si="2875"/>
        <v>0</v>
      </c>
      <c r="AR7344" s="2">
        <f t="shared" si="2876"/>
        <v>0</v>
      </c>
      <c r="AS7344" s="27">
        <f t="shared" si="2877"/>
        <v>0</v>
      </c>
      <c r="AU7344" s="3">
        <v>0</v>
      </c>
      <c r="AV7344">
        <v>0.70581897241334379</v>
      </c>
      <c r="AX7344" s="1">
        <v>8459</v>
      </c>
      <c r="AY7344">
        <v>25448</v>
      </c>
      <c r="AZ7344">
        <v>111</v>
      </c>
      <c r="BA7344">
        <v>11</v>
      </c>
      <c r="BB7344" s="2">
        <v>1</v>
      </c>
      <c r="BC7344" s="2">
        <v>1</v>
      </c>
      <c r="BD7344" s="2">
        <v>0</v>
      </c>
      <c r="BE7344" s="10">
        <v>1</v>
      </c>
      <c r="BF7344" s="25">
        <v>1</v>
      </c>
      <c r="BG7344" s="2">
        <v>0</v>
      </c>
      <c r="BH7344">
        <v>0</v>
      </c>
      <c r="BI7344">
        <v>0</v>
      </c>
      <c r="BJ7344">
        <v>0</v>
      </c>
      <c r="BK7344" s="11">
        <v>0</v>
      </c>
      <c r="BL7344">
        <v>25448</v>
      </c>
    </row>
    <row r="7345" spans="1:64">
      <c r="A7345" t="s">
        <v>11</v>
      </c>
      <c r="B7345" t="s">
        <v>43</v>
      </c>
      <c r="C7345" t="s">
        <v>20</v>
      </c>
      <c r="D7345" t="s">
        <v>14</v>
      </c>
      <c r="E7345" t="s">
        <v>15</v>
      </c>
      <c r="F7345" t="s">
        <v>16</v>
      </c>
      <c r="G7345" t="s">
        <v>17</v>
      </c>
      <c r="H7345" s="2" t="s">
        <v>9172</v>
      </c>
      <c r="I7345" s="2" t="s">
        <v>9173</v>
      </c>
      <c r="J7345" s="2" t="s">
        <v>9172</v>
      </c>
      <c r="K7345" s="6" t="s">
        <v>9173</v>
      </c>
      <c r="L7345" s="8" t="s">
        <v>477</v>
      </c>
      <c r="M7345" s="1">
        <v>8205</v>
      </c>
      <c r="N7345">
        <v>0</v>
      </c>
      <c r="O7345">
        <f t="shared" si="2853"/>
        <v>0</v>
      </c>
      <c r="P7345">
        <v>17</v>
      </c>
      <c r="Q7345">
        <v>99</v>
      </c>
      <c r="R7345">
        <v>9</v>
      </c>
      <c r="S7345" s="2">
        <f t="shared" si="2854"/>
        <v>0</v>
      </c>
      <c r="T7345" s="2">
        <f t="shared" si="2855"/>
        <v>1</v>
      </c>
      <c r="U7345" s="2">
        <f t="shared" si="2855"/>
        <v>0</v>
      </c>
      <c r="V7345" s="10">
        <f t="shared" si="2855"/>
        <v>1</v>
      </c>
      <c r="W7345">
        <f t="shared" si="2856"/>
        <v>0</v>
      </c>
      <c r="X7345" s="11">
        <f t="shared" si="2857"/>
        <v>0</v>
      </c>
      <c r="Y7345">
        <f t="shared" si="2858"/>
        <v>0</v>
      </c>
      <c r="Z7345">
        <f t="shared" si="2859"/>
        <v>0</v>
      </c>
      <c r="AA7345">
        <f t="shared" si="2860"/>
        <v>0</v>
      </c>
      <c r="AB7345" s="11">
        <f t="shared" si="2861"/>
        <v>0</v>
      </c>
      <c r="AC7345">
        <f t="shared" si="2862"/>
        <v>0</v>
      </c>
      <c r="AD7345">
        <f t="shared" si="2863"/>
        <v>0</v>
      </c>
      <c r="AE7345">
        <f t="shared" si="2864"/>
        <v>0</v>
      </c>
      <c r="AF7345" s="11">
        <f t="shared" si="2865"/>
        <v>0</v>
      </c>
      <c r="AG7345">
        <f t="shared" si="2866"/>
        <v>1</v>
      </c>
      <c r="AH7345" s="11">
        <f t="shared" si="2867"/>
        <v>0</v>
      </c>
      <c r="AI7345">
        <f t="shared" si="2868"/>
        <v>1</v>
      </c>
      <c r="AJ7345" s="11">
        <f t="shared" si="2869"/>
        <v>0</v>
      </c>
      <c r="AK7345" s="2">
        <f t="shared" si="2870"/>
        <v>1</v>
      </c>
      <c r="AL7345" s="10">
        <f t="shared" si="2871"/>
        <v>0</v>
      </c>
      <c r="AN7345" s="25">
        <f t="shared" si="2872"/>
        <v>1</v>
      </c>
      <c r="AO7345" s="2">
        <f t="shared" si="2873"/>
        <v>1</v>
      </c>
      <c r="AP7345" s="2">
        <f t="shared" si="2874"/>
        <v>1</v>
      </c>
      <c r="AQ7345" s="2">
        <f t="shared" si="2875"/>
        <v>0</v>
      </c>
      <c r="AR7345" s="2">
        <f t="shared" si="2876"/>
        <v>0</v>
      </c>
      <c r="AS7345" s="27">
        <f t="shared" si="2877"/>
        <v>0</v>
      </c>
      <c r="AU7345" s="3">
        <v>0</v>
      </c>
      <c r="AV7345">
        <v>0.70614128592710068</v>
      </c>
      <c r="AX7345" s="1">
        <v>8205</v>
      </c>
      <c r="AY7345">
        <v>0</v>
      </c>
      <c r="AZ7345">
        <v>99</v>
      </c>
      <c r="BA7345">
        <v>9</v>
      </c>
      <c r="BB7345" s="2">
        <v>0</v>
      </c>
      <c r="BC7345" s="2">
        <v>1</v>
      </c>
      <c r="BD7345" s="2">
        <v>0</v>
      </c>
      <c r="BE7345" s="10">
        <v>1</v>
      </c>
      <c r="BF7345" s="25">
        <v>1</v>
      </c>
      <c r="BG7345" s="2">
        <v>1</v>
      </c>
      <c r="BH7345">
        <v>0</v>
      </c>
      <c r="BI7345">
        <v>0</v>
      </c>
      <c r="BJ7345">
        <v>0</v>
      </c>
      <c r="BK7345" s="11">
        <v>0</v>
      </c>
      <c r="BL7345">
        <v>0</v>
      </c>
    </row>
    <row r="7346" spans="1:64">
      <c r="A7346" t="s">
        <v>11</v>
      </c>
      <c r="B7346" t="s">
        <v>43</v>
      </c>
      <c r="C7346" t="s">
        <v>13</v>
      </c>
      <c r="D7346" t="s">
        <v>14</v>
      </c>
      <c r="E7346" t="s">
        <v>15</v>
      </c>
      <c r="F7346" t="s">
        <v>16</v>
      </c>
      <c r="G7346" t="s">
        <v>17</v>
      </c>
      <c r="H7346" s="2" t="s">
        <v>9173</v>
      </c>
      <c r="I7346" s="2" t="s">
        <v>9173</v>
      </c>
      <c r="J7346" s="2" t="s">
        <v>9172</v>
      </c>
      <c r="K7346" s="6" t="s">
        <v>9173</v>
      </c>
      <c r="L7346" s="8" t="s">
        <v>7527</v>
      </c>
      <c r="M7346" s="1">
        <v>2586</v>
      </c>
      <c r="N7346">
        <v>64592</v>
      </c>
      <c r="O7346">
        <f t="shared" si="2853"/>
        <v>0</v>
      </c>
      <c r="P7346">
        <v>37</v>
      </c>
      <c r="Q7346">
        <v>100</v>
      </c>
      <c r="R7346">
        <v>12</v>
      </c>
      <c r="S7346" s="2">
        <f t="shared" si="2854"/>
        <v>1</v>
      </c>
      <c r="T7346" s="2">
        <f t="shared" si="2855"/>
        <v>1</v>
      </c>
      <c r="U7346" s="2">
        <f t="shared" si="2855"/>
        <v>0</v>
      </c>
      <c r="V7346" s="10">
        <f t="shared" si="2855"/>
        <v>1</v>
      </c>
      <c r="W7346">
        <f t="shared" si="2856"/>
        <v>0</v>
      </c>
      <c r="X7346" s="11">
        <f t="shared" si="2857"/>
        <v>0</v>
      </c>
      <c r="Y7346">
        <f t="shared" si="2858"/>
        <v>0</v>
      </c>
      <c r="Z7346">
        <f t="shared" si="2859"/>
        <v>0</v>
      </c>
      <c r="AA7346">
        <f t="shared" si="2860"/>
        <v>0</v>
      </c>
      <c r="AB7346" s="11">
        <f t="shared" si="2861"/>
        <v>0</v>
      </c>
      <c r="AC7346">
        <f t="shared" si="2862"/>
        <v>1</v>
      </c>
      <c r="AD7346">
        <f t="shared" si="2863"/>
        <v>0</v>
      </c>
      <c r="AE7346">
        <f t="shared" si="2864"/>
        <v>0</v>
      </c>
      <c r="AF7346" s="11">
        <f t="shared" si="2865"/>
        <v>0</v>
      </c>
      <c r="AG7346">
        <f t="shared" si="2866"/>
        <v>1</v>
      </c>
      <c r="AH7346" s="11">
        <f t="shared" si="2867"/>
        <v>0</v>
      </c>
      <c r="AI7346">
        <f t="shared" si="2868"/>
        <v>1</v>
      </c>
      <c r="AJ7346" s="11">
        <f t="shared" si="2869"/>
        <v>0</v>
      </c>
      <c r="AK7346" s="2">
        <f t="shared" si="2870"/>
        <v>1</v>
      </c>
      <c r="AL7346" s="10">
        <f t="shared" si="2871"/>
        <v>0</v>
      </c>
      <c r="AN7346" s="25">
        <f t="shared" si="2872"/>
        <v>1</v>
      </c>
      <c r="AO7346" s="2">
        <f t="shared" si="2873"/>
        <v>1</v>
      </c>
      <c r="AP7346" s="2">
        <f t="shared" si="2874"/>
        <v>0</v>
      </c>
      <c r="AQ7346" s="2">
        <f t="shared" si="2875"/>
        <v>0</v>
      </c>
      <c r="AR7346" s="2">
        <f t="shared" si="2876"/>
        <v>0</v>
      </c>
      <c r="AS7346" s="27">
        <f t="shared" si="2877"/>
        <v>0</v>
      </c>
      <c r="AU7346" s="3">
        <v>0</v>
      </c>
      <c r="AV7346">
        <v>0.70619957275046019</v>
      </c>
      <c r="AX7346" s="1">
        <v>2586</v>
      </c>
      <c r="AY7346">
        <v>64592</v>
      </c>
      <c r="AZ7346">
        <v>100</v>
      </c>
      <c r="BA7346">
        <v>12</v>
      </c>
      <c r="BB7346" s="2">
        <v>1</v>
      </c>
      <c r="BC7346" s="2">
        <v>1</v>
      </c>
      <c r="BD7346" s="2">
        <v>0</v>
      </c>
      <c r="BE7346" s="10">
        <v>1</v>
      </c>
      <c r="BF7346" s="25">
        <v>1</v>
      </c>
      <c r="BG7346" s="2">
        <v>0</v>
      </c>
      <c r="BH7346">
        <v>0</v>
      </c>
      <c r="BI7346">
        <v>0</v>
      </c>
      <c r="BJ7346">
        <v>0</v>
      </c>
      <c r="BK7346" s="11">
        <v>0</v>
      </c>
      <c r="BL7346">
        <v>64592</v>
      </c>
    </row>
    <row r="7347" spans="1:64">
      <c r="A7347" t="s">
        <v>19</v>
      </c>
      <c r="B7347" t="s">
        <v>32</v>
      </c>
      <c r="C7347" t="s">
        <v>13</v>
      </c>
      <c r="D7347" t="s">
        <v>14</v>
      </c>
      <c r="E7347" t="s">
        <v>15</v>
      </c>
      <c r="F7347" t="s">
        <v>16</v>
      </c>
      <c r="G7347" t="s">
        <v>17</v>
      </c>
      <c r="H7347" s="2" t="s">
        <v>9172</v>
      </c>
      <c r="I7347" s="2" t="s">
        <v>9173</v>
      </c>
      <c r="J7347" s="2" t="s">
        <v>9173</v>
      </c>
      <c r="K7347" s="6" t="s">
        <v>9173</v>
      </c>
      <c r="L7347" s="8" t="s">
        <v>982</v>
      </c>
      <c r="M7347" s="1">
        <v>11987</v>
      </c>
      <c r="N7347">
        <v>87560</v>
      </c>
      <c r="O7347">
        <f t="shared" si="2853"/>
        <v>0</v>
      </c>
      <c r="P7347">
        <v>17</v>
      </c>
      <c r="Q7347">
        <v>144</v>
      </c>
      <c r="R7347">
        <v>4</v>
      </c>
      <c r="S7347" s="2">
        <f t="shared" si="2854"/>
        <v>0</v>
      </c>
      <c r="T7347" s="2">
        <f t="shared" si="2855"/>
        <v>1</v>
      </c>
      <c r="U7347" s="2">
        <f t="shared" si="2855"/>
        <v>1</v>
      </c>
      <c r="V7347" s="10">
        <f t="shared" si="2855"/>
        <v>1</v>
      </c>
      <c r="W7347">
        <f t="shared" si="2856"/>
        <v>1</v>
      </c>
      <c r="X7347" s="11">
        <f t="shared" si="2857"/>
        <v>0</v>
      </c>
      <c r="Y7347">
        <f t="shared" si="2858"/>
        <v>0</v>
      </c>
      <c r="Z7347">
        <f t="shared" si="2859"/>
        <v>0</v>
      </c>
      <c r="AA7347">
        <f t="shared" si="2860"/>
        <v>1</v>
      </c>
      <c r="AB7347" s="11">
        <f t="shared" si="2861"/>
        <v>0</v>
      </c>
      <c r="AC7347">
        <f t="shared" si="2862"/>
        <v>1</v>
      </c>
      <c r="AD7347">
        <f t="shared" si="2863"/>
        <v>0</v>
      </c>
      <c r="AE7347">
        <f t="shared" si="2864"/>
        <v>0</v>
      </c>
      <c r="AF7347" s="11">
        <f t="shared" si="2865"/>
        <v>0</v>
      </c>
      <c r="AG7347">
        <f t="shared" si="2866"/>
        <v>1</v>
      </c>
      <c r="AH7347" s="11">
        <f t="shared" si="2867"/>
        <v>0</v>
      </c>
      <c r="AI7347">
        <f t="shared" si="2868"/>
        <v>1</v>
      </c>
      <c r="AJ7347" s="11">
        <f t="shared" si="2869"/>
        <v>0</v>
      </c>
      <c r="AK7347" s="2">
        <f t="shared" si="2870"/>
        <v>1</v>
      </c>
      <c r="AL7347" s="10">
        <f t="shared" si="2871"/>
        <v>0</v>
      </c>
      <c r="AN7347" s="25">
        <f t="shared" si="2872"/>
        <v>0</v>
      </c>
      <c r="AO7347" s="2">
        <f t="shared" si="2873"/>
        <v>0</v>
      </c>
      <c r="AP7347" s="2">
        <f t="shared" si="2874"/>
        <v>0</v>
      </c>
      <c r="AQ7347" s="2">
        <f t="shared" si="2875"/>
        <v>0</v>
      </c>
      <c r="AR7347" s="2">
        <f t="shared" si="2876"/>
        <v>0</v>
      </c>
      <c r="AS7347" s="27">
        <f t="shared" si="2877"/>
        <v>0</v>
      </c>
      <c r="AU7347" s="3">
        <v>0</v>
      </c>
      <c r="AV7347">
        <v>0.70629321490707486</v>
      </c>
      <c r="AX7347" s="1">
        <v>11987</v>
      </c>
      <c r="AY7347">
        <v>87560</v>
      </c>
      <c r="AZ7347">
        <v>144</v>
      </c>
      <c r="BA7347">
        <v>4</v>
      </c>
      <c r="BB7347" s="2">
        <v>0</v>
      </c>
      <c r="BC7347" s="2">
        <v>1</v>
      </c>
      <c r="BD7347" s="2">
        <v>1</v>
      </c>
      <c r="BE7347" s="10">
        <v>1</v>
      </c>
      <c r="BF7347" s="25">
        <v>0</v>
      </c>
      <c r="BG7347" s="2">
        <v>0</v>
      </c>
      <c r="BH7347">
        <v>0</v>
      </c>
      <c r="BI7347">
        <v>0</v>
      </c>
      <c r="BJ7347">
        <v>1</v>
      </c>
      <c r="BK7347" s="11">
        <v>0</v>
      </c>
      <c r="BL7347">
        <v>87560</v>
      </c>
    </row>
    <row r="7348" spans="1:64">
      <c r="A7348" t="s">
        <v>19</v>
      </c>
      <c r="B7348" t="s">
        <v>43</v>
      </c>
      <c r="C7348" t="s">
        <v>94</v>
      </c>
      <c r="D7348" t="s">
        <v>14</v>
      </c>
      <c r="E7348" t="s">
        <v>15</v>
      </c>
      <c r="F7348" t="s">
        <v>16</v>
      </c>
      <c r="G7348" t="s">
        <v>57</v>
      </c>
      <c r="H7348" s="2" t="s">
        <v>9173</v>
      </c>
      <c r="I7348" s="2" t="s">
        <v>9173</v>
      </c>
      <c r="J7348" s="2" t="s">
        <v>9172</v>
      </c>
      <c r="K7348" s="6" t="s">
        <v>9173</v>
      </c>
      <c r="L7348" s="8" t="s">
        <v>696</v>
      </c>
      <c r="M7348" s="1">
        <v>2886</v>
      </c>
      <c r="N7348">
        <v>10312</v>
      </c>
      <c r="O7348">
        <f t="shared" si="2853"/>
        <v>0</v>
      </c>
      <c r="P7348">
        <v>35</v>
      </c>
      <c r="Q7348">
        <v>106</v>
      </c>
      <c r="R7348">
        <v>10</v>
      </c>
      <c r="S7348" s="2">
        <f t="shared" si="2854"/>
        <v>1</v>
      </c>
      <c r="T7348" s="2">
        <f t="shared" si="2855"/>
        <v>1</v>
      </c>
      <c r="U7348" s="2">
        <f t="shared" si="2855"/>
        <v>0</v>
      </c>
      <c r="V7348" s="10">
        <f t="shared" si="2855"/>
        <v>1</v>
      </c>
      <c r="W7348">
        <f t="shared" si="2856"/>
        <v>1</v>
      </c>
      <c r="X7348" s="11">
        <f t="shared" si="2857"/>
        <v>0</v>
      </c>
      <c r="Y7348">
        <f t="shared" si="2858"/>
        <v>0</v>
      </c>
      <c r="Z7348">
        <f t="shared" si="2859"/>
        <v>0</v>
      </c>
      <c r="AA7348">
        <f t="shared" si="2860"/>
        <v>0</v>
      </c>
      <c r="AB7348" s="11">
        <f t="shared" si="2861"/>
        <v>0</v>
      </c>
      <c r="AC7348">
        <f t="shared" si="2862"/>
        <v>0</v>
      </c>
      <c r="AD7348">
        <f t="shared" si="2863"/>
        <v>0</v>
      </c>
      <c r="AE7348">
        <f t="shared" si="2864"/>
        <v>1</v>
      </c>
      <c r="AF7348" s="11">
        <f t="shared" si="2865"/>
        <v>0</v>
      </c>
      <c r="AG7348">
        <f t="shared" si="2866"/>
        <v>1</v>
      </c>
      <c r="AH7348" s="11">
        <f t="shared" si="2867"/>
        <v>0</v>
      </c>
      <c r="AI7348">
        <f t="shared" si="2868"/>
        <v>1</v>
      </c>
      <c r="AJ7348" s="11">
        <f t="shared" si="2869"/>
        <v>0</v>
      </c>
      <c r="AK7348" s="2">
        <f t="shared" si="2870"/>
        <v>0</v>
      </c>
      <c r="AL7348" s="10">
        <f t="shared" si="2871"/>
        <v>1</v>
      </c>
      <c r="AN7348" s="25">
        <f t="shared" si="2872"/>
        <v>0</v>
      </c>
      <c r="AO7348" s="2">
        <f t="shared" si="2873"/>
        <v>1</v>
      </c>
      <c r="AP7348" s="2">
        <f t="shared" si="2874"/>
        <v>0</v>
      </c>
      <c r="AQ7348" s="2">
        <f t="shared" si="2875"/>
        <v>0</v>
      </c>
      <c r="AR7348" s="2">
        <f t="shared" si="2876"/>
        <v>0</v>
      </c>
      <c r="AS7348" s="27">
        <f t="shared" si="2877"/>
        <v>0</v>
      </c>
      <c r="AU7348" s="3">
        <v>0</v>
      </c>
      <c r="AV7348">
        <v>0.7064949910652335</v>
      </c>
      <c r="AX7348" s="1">
        <v>2886</v>
      </c>
      <c r="AY7348">
        <v>10312</v>
      </c>
      <c r="AZ7348">
        <v>106</v>
      </c>
      <c r="BA7348">
        <v>10</v>
      </c>
      <c r="BB7348" s="2">
        <v>1</v>
      </c>
      <c r="BC7348" s="2">
        <v>1</v>
      </c>
      <c r="BD7348" s="2">
        <v>0</v>
      </c>
      <c r="BE7348" s="10">
        <v>1</v>
      </c>
      <c r="BF7348" s="25">
        <v>0</v>
      </c>
      <c r="BG7348" s="2">
        <v>0</v>
      </c>
      <c r="BH7348">
        <v>0</v>
      </c>
      <c r="BI7348">
        <v>0</v>
      </c>
      <c r="BJ7348">
        <v>0</v>
      </c>
      <c r="BK7348" s="11">
        <v>0</v>
      </c>
      <c r="BL7348">
        <v>10312</v>
      </c>
    </row>
    <row r="7349" spans="1:64">
      <c r="A7349" t="s">
        <v>11</v>
      </c>
      <c r="B7349" t="s">
        <v>43</v>
      </c>
      <c r="C7349" t="s">
        <v>13</v>
      </c>
      <c r="D7349" t="s">
        <v>14</v>
      </c>
      <c r="E7349" t="s">
        <v>15</v>
      </c>
      <c r="F7349" t="s">
        <v>36</v>
      </c>
      <c r="G7349" t="s">
        <v>39</v>
      </c>
      <c r="H7349" s="2" t="s">
        <v>9173</v>
      </c>
      <c r="I7349" s="2" t="s">
        <v>9173</v>
      </c>
      <c r="J7349" s="2" t="s">
        <v>9172</v>
      </c>
      <c r="K7349" s="6" t="s">
        <v>9173</v>
      </c>
      <c r="L7349" s="8" t="s">
        <v>3254</v>
      </c>
      <c r="M7349" s="1">
        <v>7912</v>
      </c>
      <c r="N7349">
        <v>43916</v>
      </c>
      <c r="O7349">
        <f t="shared" si="2853"/>
        <v>0</v>
      </c>
      <c r="P7349">
        <v>29</v>
      </c>
      <c r="Q7349">
        <v>110</v>
      </c>
      <c r="R7349">
        <v>10</v>
      </c>
      <c r="S7349" s="2">
        <f t="shared" si="2854"/>
        <v>1</v>
      </c>
      <c r="T7349" s="2">
        <f t="shared" si="2855"/>
        <v>1</v>
      </c>
      <c r="U7349" s="2">
        <f t="shared" si="2855"/>
        <v>0</v>
      </c>
      <c r="V7349" s="10">
        <f t="shared" si="2855"/>
        <v>1</v>
      </c>
      <c r="W7349">
        <f t="shared" si="2856"/>
        <v>0</v>
      </c>
      <c r="X7349" s="11">
        <f t="shared" si="2857"/>
        <v>0</v>
      </c>
      <c r="Y7349">
        <f t="shared" si="2858"/>
        <v>0</v>
      </c>
      <c r="Z7349">
        <f t="shared" si="2859"/>
        <v>0</v>
      </c>
      <c r="AA7349">
        <f t="shared" si="2860"/>
        <v>0</v>
      </c>
      <c r="AB7349" s="11">
        <f t="shared" si="2861"/>
        <v>0</v>
      </c>
      <c r="AC7349">
        <f t="shared" si="2862"/>
        <v>1</v>
      </c>
      <c r="AD7349">
        <f t="shared" si="2863"/>
        <v>0</v>
      </c>
      <c r="AE7349">
        <f t="shared" si="2864"/>
        <v>0</v>
      </c>
      <c r="AF7349" s="11">
        <f t="shared" si="2865"/>
        <v>0</v>
      </c>
      <c r="AG7349">
        <f t="shared" si="2866"/>
        <v>1</v>
      </c>
      <c r="AH7349" s="11">
        <f t="shared" si="2867"/>
        <v>0</v>
      </c>
      <c r="AI7349">
        <f t="shared" si="2868"/>
        <v>0</v>
      </c>
      <c r="AJ7349" s="11">
        <f t="shared" si="2869"/>
        <v>1</v>
      </c>
      <c r="AK7349" s="2">
        <f t="shared" si="2870"/>
        <v>0</v>
      </c>
      <c r="AL7349" s="10">
        <f t="shared" si="2871"/>
        <v>0</v>
      </c>
      <c r="AN7349" s="25">
        <f t="shared" si="2872"/>
        <v>1</v>
      </c>
      <c r="AO7349" s="2">
        <f t="shared" si="2873"/>
        <v>1</v>
      </c>
      <c r="AP7349" s="2">
        <f t="shared" si="2874"/>
        <v>0</v>
      </c>
      <c r="AQ7349" s="2">
        <f t="shared" si="2875"/>
        <v>0</v>
      </c>
      <c r="AR7349" s="2">
        <f t="shared" si="2876"/>
        <v>0</v>
      </c>
      <c r="AS7349" s="27">
        <f t="shared" si="2877"/>
        <v>1</v>
      </c>
      <c r="AU7349" s="3">
        <v>0</v>
      </c>
      <c r="AV7349">
        <v>0.70672599119447455</v>
      </c>
      <c r="AX7349" s="1">
        <v>7912</v>
      </c>
      <c r="AY7349">
        <v>43916</v>
      </c>
      <c r="AZ7349">
        <v>110</v>
      </c>
      <c r="BA7349">
        <v>10</v>
      </c>
      <c r="BB7349" s="2">
        <v>1</v>
      </c>
      <c r="BC7349" s="2">
        <v>1</v>
      </c>
      <c r="BD7349" s="2">
        <v>0</v>
      </c>
      <c r="BE7349" s="10">
        <v>1</v>
      </c>
      <c r="BF7349" s="25">
        <v>1</v>
      </c>
      <c r="BG7349" s="2">
        <v>0</v>
      </c>
      <c r="BH7349">
        <v>0</v>
      </c>
      <c r="BI7349">
        <v>0</v>
      </c>
      <c r="BJ7349">
        <v>0</v>
      </c>
      <c r="BK7349" s="11">
        <v>0</v>
      </c>
      <c r="BL7349">
        <v>43916</v>
      </c>
    </row>
    <row r="7350" spans="1:64">
      <c r="A7350" t="s">
        <v>11</v>
      </c>
      <c r="B7350" t="s">
        <v>30</v>
      </c>
      <c r="C7350" t="s">
        <v>52</v>
      </c>
      <c r="D7350" t="s">
        <v>14</v>
      </c>
      <c r="E7350" t="s">
        <v>15</v>
      </c>
      <c r="F7350" t="s">
        <v>16</v>
      </c>
      <c r="G7350" t="s">
        <v>57</v>
      </c>
      <c r="H7350" s="2" t="s">
        <v>9172</v>
      </c>
      <c r="I7350" s="2" t="s">
        <v>9172</v>
      </c>
      <c r="J7350" s="2" t="s">
        <v>9172</v>
      </c>
      <c r="K7350" s="6" t="s">
        <v>9173</v>
      </c>
      <c r="L7350" s="8" t="s">
        <v>2671</v>
      </c>
      <c r="M7350" s="1">
        <v>9257</v>
      </c>
      <c r="N7350">
        <v>21947</v>
      </c>
      <c r="O7350">
        <f t="shared" si="2853"/>
        <v>0</v>
      </c>
      <c r="P7350">
        <v>39</v>
      </c>
      <c r="Q7350">
        <v>120</v>
      </c>
      <c r="R7350">
        <v>30</v>
      </c>
      <c r="S7350" s="2">
        <f t="shared" si="2854"/>
        <v>0</v>
      </c>
      <c r="T7350" s="2">
        <f t="shared" si="2855"/>
        <v>0</v>
      </c>
      <c r="U7350" s="2">
        <f t="shared" si="2855"/>
        <v>0</v>
      </c>
      <c r="V7350" s="10">
        <f t="shared" si="2855"/>
        <v>1</v>
      </c>
      <c r="W7350">
        <f t="shared" si="2856"/>
        <v>0</v>
      </c>
      <c r="X7350" s="11">
        <f t="shared" si="2857"/>
        <v>0</v>
      </c>
      <c r="Y7350">
        <f t="shared" si="2858"/>
        <v>1</v>
      </c>
      <c r="Z7350">
        <f t="shared" si="2859"/>
        <v>0</v>
      </c>
      <c r="AA7350">
        <f t="shared" si="2860"/>
        <v>0</v>
      </c>
      <c r="AB7350" s="11">
        <f t="shared" si="2861"/>
        <v>0</v>
      </c>
      <c r="AC7350">
        <f t="shared" si="2862"/>
        <v>0</v>
      </c>
      <c r="AD7350">
        <f t="shared" si="2863"/>
        <v>0</v>
      </c>
      <c r="AE7350">
        <f t="shared" si="2864"/>
        <v>0</v>
      </c>
      <c r="AF7350" s="11">
        <f t="shared" si="2865"/>
        <v>1</v>
      </c>
      <c r="AG7350">
        <f t="shared" si="2866"/>
        <v>1</v>
      </c>
      <c r="AH7350" s="11">
        <f t="shared" si="2867"/>
        <v>0</v>
      </c>
      <c r="AI7350">
        <f t="shared" si="2868"/>
        <v>1</v>
      </c>
      <c r="AJ7350" s="11">
        <f t="shared" si="2869"/>
        <v>0</v>
      </c>
      <c r="AK7350" s="2">
        <f t="shared" si="2870"/>
        <v>0</v>
      </c>
      <c r="AL7350" s="10">
        <f t="shared" si="2871"/>
        <v>1</v>
      </c>
      <c r="AN7350" s="25">
        <f t="shared" si="2872"/>
        <v>1</v>
      </c>
      <c r="AO7350" s="2">
        <f t="shared" si="2873"/>
        <v>0</v>
      </c>
      <c r="AP7350" s="2">
        <f t="shared" si="2874"/>
        <v>0</v>
      </c>
      <c r="AQ7350" s="2">
        <f t="shared" si="2875"/>
        <v>0</v>
      </c>
      <c r="AR7350" s="2">
        <f t="shared" si="2876"/>
        <v>0</v>
      </c>
      <c r="AS7350" s="27">
        <f t="shared" si="2877"/>
        <v>0</v>
      </c>
      <c r="AU7350" s="3">
        <v>0</v>
      </c>
      <c r="AV7350">
        <v>0.70682387040314443</v>
      </c>
      <c r="AX7350" s="1">
        <v>9257</v>
      </c>
      <c r="AY7350">
        <v>21947</v>
      </c>
      <c r="AZ7350">
        <v>120</v>
      </c>
      <c r="BA7350">
        <v>30</v>
      </c>
      <c r="BB7350" s="2">
        <v>0</v>
      </c>
      <c r="BC7350" s="2">
        <v>0</v>
      </c>
      <c r="BD7350" s="2">
        <v>0</v>
      </c>
      <c r="BE7350" s="10">
        <v>1</v>
      </c>
      <c r="BF7350" s="25">
        <v>1</v>
      </c>
      <c r="BG7350" s="2">
        <v>0</v>
      </c>
      <c r="BH7350">
        <v>1</v>
      </c>
      <c r="BI7350">
        <v>0</v>
      </c>
      <c r="BJ7350">
        <v>0</v>
      </c>
      <c r="BK7350" s="11">
        <v>0</v>
      </c>
      <c r="BL7350">
        <v>21947</v>
      </c>
    </row>
    <row r="7351" spans="1:64">
      <c r="A7351" t="s">
        <v>11</v>
      </c>
      <c r="B7351" t="s">
        <v>32</v>
      </c>
      <c r="C7351" t="s">
        <v>13</v>
      </c>
      <c r="D7351" t="s">
        <v>14</v>
      </c>
      <c r="E7351" t="s">
        <v>33</v>
      </c>
      <c r="F7351" t="s">
        <v>16</v>
      </c>
      <c r="G7351" t="s">
        <v>17</v>
      </c>
      <c r="H7351" s="2" t="s">
        <v>9172</v>
      </c>
      <c r="I7351" s="2" t="s">
        <v>9173</v>
      </c>
      <c r="J7351" s="2" t="s">
        <v>9172</v>
      </c>
      <c r="K7351" s="6" t="s">
        <v>9173</v>
      </c>
      <c r="L7351" s="8" t="s">
        <v>6020</v>
      </c>
      <c r="M7351" s="1">
        <v>2547</v>
      </c>
      <c r="N7351">
        <v>26047</v>
      </c>
      <c r="O7351">
        <f t="shared" si="2853"/>
        <v>0</v>
      </c>
      <c r="P7351">
        <v>40</v>
      </c>
      <c r="Q7351">
        <v>58</v>
      </c>
      <c r="R7351">
        <v>19</v>
      </c>
      <c r="S7351" s="2">
        <f t="shared" si="2854"/>
        <v>0</v>
      </c>
      <c r="T7351" s="2">
        <f t="shared" si="2855"/>
        <v>1</v>
      </c>
      <c r="U7351" s="2">
        <f t="shared" si="2855"/>
        <v>0</v>
      </c>
      <c r="V7351" s="10">
        <f t="shared" si="2855"/>
        <v>1</v>
      </c>
      <c r="W7351">
        <f t="shared" si="2856"/>
        <v>0</v>
      </c>
      <c r="X7351" s="11">
        <f t="shared" si="2857"/>
        <v>0</v>
      </c>
      <c r="Y7351">
        <f t="shared" si="2858"/>
        <v>0</v>
      </c>
      <c r="Z7351">
        <f t="shared" si="2859"/>
        <v>0</v>
      </c>
      <c r="AA7351">
        <f t="shared" si="2860"/>
        <v>1</v>
      </c>
      <c r="AB7351" s="11">
        <f t="shared" si="2861"/>
        <v>0</v>
      </c>
      <c r="AC7351">
        <f t="shared" si="2862"/>
        <v>1</v>
      </c>
      <c r="AD7351">
        <f t="shared" si="2863"/>
        <v>0</v>
      </c>
      <c r="AE7351">
        <f t="shared" si="2864"/>
        <v>0</v>
      </c>
      <c r="AF7351" s="11">
        <f t="shared" si="2865"/>
        <v>0</v>
      </c>
      <c r="AG7351">
        <f t="shared" si="2866"/>
        <v>0</v>
      </c>
      <c r="AH7351" s="11">
        <f t="shared" si="2867"/>
        <v>0</v>
      </c>
      <c r="AI7351">
        <f t="shared" si="2868"/>
        <v>1</v>
      </c>
      <c r="AJ7351" s="11">
        <f t="shared" si="2869"/>
        <v>0</v>
      </c>
      <c r="AK7351" s="2">
        <f t="shared" si="2870"/>
        <v>1</v>
      </c>
      <c r="AL7351" s="10">
        <f t="shared" si="2871"/>
        <v>0</v>
      </c>
      <c r="AN7351" s="25">
        <f t="shared" si="2872"/>
        <v>1</v>
      </c>
      <c r="AO7351" s="2">
        <f t="shared" si="2873"/>
        <v>0</v>
      </c>
      <c r="AP7351" s="2">
        <f t="shared" si="2874"/>
        <v>0</v>
      </c>
      <c r="AQ7351" s="2">
        <f t="shared" si="2875"/>
        <v>1</v>
      </c>
      <c r="AR7351" s="2">
        <f t="shared" si="2876"/>
        <v>0</v>
      </c>
      <c r="AS7351" s="27">
        <f t="shared" si="2877"/>
        <v>0</v>
      </c>
      <c r="AU7351" s="3">
        <v>0</v>
      </c>
      <c r="AV7351">
        <v>0.70687429500132537</v>
      </c>
      <c r="AX7351" s="1">
        <v>2547</v>
      </c>
      <c r="AY7351">
        <v>26047</v>
      </c>
      <c r="AZ7351">
        <v>58</v>
      </c>
      <c r="BA7351">
        <v>19</v>
      </c>
      <c r="BB7351" s="2">
        <v>0</v>
      </c>
      <c r="BC7351" s="2">
        <v>1</v>
      </c>
      <c r="BD7351" s="2">
        <v>0</v>
      </c>
      <c r="BE7351" s="10">
        <v>1</v>
      </c>
      <c r="BF7351" s="25">
        <v>1</v>
      </c>
      <c r="BG7351" s="2">
        <v>0</v>
      </c>
      <c r="BH7351">
        <v>0</v>
      </c>
      <c r="BI7351">
        <v>0</v>
      </c>
      <c r="BJ7351">
        <v>1</v>
      </c>
      <c r="BK7351" s="11">
        <v>0</v>
      </c>
      <c r="BL7351">
        <v>26047</v>
      </c>
    </row>
    <row r="7352" spans="1:64">
      <c r="A7352" t="s">
        <v>11</v>
      </c>
      <c r="B7352" t="s">
        <v>30</v>
      </c>
      <c r="C7352" t="s">
        <v>13</v>
      </c>
      <c r="D7352" t="s">
        <v>14</v>
      </c>
      <c r="E7352" t="s">
        <v>27</v>
      </c>
      <c r="F7352" t="s">
        <v>21</v>
      </c>
      <c r="G7352" t="s">
        <v>17</v>
      </c>
      <c r="H7352" s="2" t="s">
        <v>9173</v>
      </c>
      <c r="I7352" s="2" t="s">
        <v>9173</v>
      </c>
      <c r="J7352" s="2" t="s">
        <v>9172</v>
      </c>
      <c r="K7352" s="6" t="s">
        <v>9173</v>
      </c>
      <c r="L7352" s="8" t="s">
        <v>5292</v>
      </c>
      <c r="M7352" s="1">
        <v>2771</v>
      </c>
      <c r="N7352">
        <v>50071</v>
      </c>
      <c r="O7352">
        <f t="shared" si="2853"/>
        <v>0</v>
      </c>
      <c r="P7352">
        <v>17</v>
      </c>
      <c r="Q7352">
        <v>117</v>
      </c>
      <c r="R7352">
        <v>3</v>
      </c>
      <c r="S7352" s="2">
        <f t="shared" si="2854"/>
        <v>1</v>
      </c>
      <c r="T7352" s="2">
        <f t="shared" si="2855"/>
        <v>1</v>
      </c>
      <c r="U7352" s="2">
        <f t="shared" si="2855"/>
        <v>0</v>
      </c>
      <c r="V7352" s="10">
        <f t="shared" si="2855"/>
        <v>1</v>
      </c>
      <c r="W7352">
        <f t="shared" si="2856"/>
        <v>0</v>
      </c>
      <c r="X7352" s="11">
        <f t="shared" si="2857"/>
        <v>0</v>
      </c>
      <c r="Y7352">
        <f t="shared" si="2858"/>
        <v>1</v>
      </c>
      <c r="Z7352">
        <f t="shared" si="2859"/>
        <v>0</v>
      </c>
      <c r="AA7352">
        <f t="shared" si="2860"/>
        <v>0</v>
      </c>
      <c r="AB7352" s="11">
        <f t="shared" si="2861"/>
        <v>0</v>
      </c>
      <c r="AC7352">
        <f t="shared" si="2862"/>
        <v>1</v>
      </c>
      <c r="AD7352">
        <f t="shared" si="2863"/>
        <v>0</v>
      </c>
      <c r="AE7352">
        <f t="shared" si="2864"/>
        <v>0</v>
      </c>
      <c r="AF7352" s="11">
        <f t="shared" si="2865"/>
        <v>0</v>
      </c>
      <c r="AG7352">
        <f t="shared" si="2866"/>
        <v>0</v>
      </c>
      <c r="AH7352" s="11">
        <f t="shared" si="2867"/>
        <v>1</v>
      </c>
      <c r="AI7352">
        <f t="shared" si="2868"/>
        <v>0</v>
      </c>
      <c r="AJ7352" s="11">
        <f t="shared" si="2869"/>
        <v>0</v>
      </c>
      <c r="AK7352" s="2">
        <f t="shared" si="2870"/>
        <v>1</v>
      </c>
      <c r="AL7352" s="10">
        <f t="shared" si="2871"/>
        <v>0</v>
      </c>
      <c r="AN7352" s="25">
        <f t="shared" si="2872"/>
        <v>1</v>
      </c>
      <c r="AO7352" s="2">
        <f t="shared" si="2873"/>
        <v>0</v>
      </c>
      <c r="AP7352" s="2">
        <f t="shared" si="2874"/>
        <v>0</v>
      </c>
      <c r="AQ7352" s="2">
        <f t="shared" si="2875"/>
        <v>0</v>
      </c>
      <c r="AR7352" s="2">
        <f t="shared" si="2876"/>
        <v>1</v>
      </c>
      <c r="AS7352" s="27">
        <f t="shared" si="2877"/>
        <v>0</v>
      </c>
      <c r="AU7352" s="3">
        <v>0</v>
      </c>
      <c r="AV7352">
        <v>0.70732563813558114</v>
      </c>
      <c r="AX7352" s="1">
        <v>2771</v>
      </c>
      <c r="AY7352">
        <v>50071</v>
      </c>
      <c r="AZ7352">
        <v>117</v>
      </c>
      <c r="BA7352">
        <v>3</v>
      </c>
      <c r="BB7352" s="2">
        <v>1</v>
      </c>
      <c r="BC7352" s="2">
        <v>1</v>
      </c>
      <c r="BD7352" s="2">
        <v>0</v>
      </c>
      <c r="BE7352" s="10">
        <v>1</v>
      </c>
      <c r="BF7352" s="25">
        <v>1</v>
      </c>
      <c r="BG7352" s="2">
        <v>0</v>
      </c>
      <c r="BH7352">
        <v>1</v>
      </c>
      <c r="BI7352">
        <v>0</v>
      </c>
      <c r="BJ7352">
        <v>0</v>
      </c>
      <c r="BK7352" s="11">
        <v>0</v>
      </c>
      <c r="BL7352">
        <v>50071</v>
      </c>
    </row>
    <row r="7353" spans="1:64">
      <c r="A7353" t="s">
        <v>11</v>
      </c>
      <c r="B7353" t="s">
        <v>30</v>
      </c>
      <c r="C7353" t="s">
        <v>13</v>
      </c>
      <c r="D7353" t="s">
        <v>14</v>
      </c>
      <c r="E7353" t="s">
        <v>33</v>
      </c>
      <c r="F7353" t="s">
        <v>16</v>
      </c>
      <c r="G7353" t="s">
        <v>57</v>
      </c>
      <c r="H7353" s="2" t="s">
        <v>9172</v>
      </c>
      <c r="I7353" s="2" t="s">
        <v>9173</v>
      </c>
      <c r="J7353" s="2" t="s">
        <v>9172</v>
      </c>
      <c r="K7353" s="6" t="s">
        <v>9173</v>
      </c>
      <c r="L7353" s="8" t="s">
        <v>3891</v>
      </c>
      <c r="M7353" s="1">
        <v>5867</v>
      </c>
      <c r="N7353">
        <v>27880</v>
      </c>
      <c r="O7353">
        <f t="shared" si="2853"/>
        <v>0</v>
      </c>
      <c r="P7353">
        <v>28</v>
      </c>
      <c r="Q7353">
        <v>120</v>
      </c>
      <c r="R7353">
        <v>4</v>
      </c>
      <c r="S7353" s="2">
        <f t="shared" si="2854"/>
        <v>0</v>
      </c>
      <c r="T7353" s="2">
        <f t="shared" si="2855"/>
        <v>1</v>
      </c>
      <c r="U7353" s="2">
        <f t="shared" si="2855"/>
        <v>0</v>
      </c>
      <c r="V7353" s="10">
        <f t="shared" si="2855"/>
        <v>1</v>
      </c>
      <c r="W7353">
        <f t="shared" si="2856"/>
        <v>0</v>
      </c>
      <c r="X7353" s="11">
        <f t="shared" si="2857"/>
        <v>0</v>
      </c>
      <c r="Y7353">
        <f t="shared" si="2858"/>
        <v>1</v>
      </c>
      <c r="Z7353">
        <f t="shared" si="2859"/>
        <v>0</v>
      </c>
      <c r="AA7353">
        <f t="shared" si="2860"/>
        <v>0</v>
      </c>
      <c r="AB7353" s="11">
        <f t="shared" si="2861"/>
        <v>0</v>
      </c>
      <c r="AC7353">
        <f t="shared" si="2862"/>
        <v>1</v>
      </c>
      <c r="AD7353">
        <f t="shared" si="2863"/>
        <v>0</v>
      </c>
      <c r="AE7353">
        <f t="shared" si="2864"/>
        <v>0</v>
      </c>
      <c r="AF7353" s="11">
        <f t="shared" si="2865"/>
        <v>0</v>
      </c>
      <c r="AG7353">
        <f t="shared" si="2866"/>
        <v>0</v>
      </c>
      <c r="AH7353" s="11">
        <f t="shared" si="2867"/>
        <v>0</v>
      </c>
      <c r="AI7353">
        <f t="shared" si="2868"/>
        <v>1</v>
      </c>
      <c r="AJ7353" s="11">
        <f t="shared" si="2869"/>
        <v>0</v>
      </c>
      <c r="AK7353" s="2">
        <f t="shared" si="2870"/>
        <v>0</v>
      </c>
      <c r="AL7353" s="10">
        <f t="shared" si="2871"/>
        <v>1</v>
      </c>
      <c r="AN7353" s="25">
        <f t="shared" si="2872"/>
        <v>1</v>
      </c>
      <c r="AO7353" s="2">
        <f t="shared" si="2873"/>
        <v>0</v>
      </c>
      <c r="AP7353" s="2">
        <f t="shared" si="2874"/>
        <v>0</v>
      </c>
      <c r="AQ7353" s="2">
        <f t="shared" si="2875"/>
        <v>1</v>
      </c>
      <c r="AR7353" s="2">
        <f t="shared" si="2876"/>
        <v>0</v>
      </c>
      <c r="AS7353" s="27">
        <f t="shared" si="2877"/>
        <v>0</v>
      </c>
      <c r="AU7353" s="3">
        <v>0</v>
      </c>
      <c r="AV7353">
        <v>0.70749711650772817</v>
      </c>
      <c r="AX7353" s="1">
        <v>5867</v>
      </c>
      <c r="AY7353">
        <v>27880</v>
      </c>
      <c r="AZ7353">
        <v>120</v>
      </c>
      <c r="BA7353">
        <v>4</v>
      </c>
      <c r="BB7353" s="2">
        <v>0</v>
      </c>
      <c r="BC7353" s="2">
        <v>1</v>
      </c>
      <c r="BD7353" s="2">
        <v>0</v>
      </c>
      <c r="BE7353" s="10">
        <v>1</v>
      </c>
      <c r="BF7353" s="25">
        <v>1</v>
      </c>
      <c r="BG7353" s="2">
        <v>0</v>
      </c>
      <c r="BH7353">
        <v>1</v>
      </c>
      <c r="BI7353">
        <v>0</v>
      </c>
      <c r="BJ7353">
        <v>0</v>
      </c>
      <c r="BK7353" s="11">
        <v>0</v>
      </c>
      <c r="BL7353">
        <v>27880</v>
      </c>
    </row>
    <row r="7354" spans="1:64">
      <c r="A7354" t="s">
        <v>11</v>
      </c>
      <c r="B7354" t="s">
        <v>30</v>
      </c>
      <c r="C7354" t="s">
        <v>13</v>
      </c>
      <c r="D7354" t="s">
        <v>14</v>
      </c>
      <c r="E7354" t="s">
        <v>33</v>
      </c>
      <c r="F7354" t="s">
        <v>16</v>
      </c>
      <c r="G7354" t="s">
        <v>57</v>
      </c>
      <c r="H7354" s="2" t="s">
        <v>9173</v>
      </c>
      <c r="I7354" s="2" t="s">
        <v>9172</v>
      </c>
      <c r="J7354" s="2" t="s">
        <v>9172</v>
      </c>
      <c r="K7354" s="6" t="s">
        <v>9173</v>
      </c>
      <c r="L7354" s="8" t="s">
        <v>8952</v>
      </c>
      <c r="M7354" s="1">
        <v>5379</v>
      </c>
      <c r="N7354">
        <v>24702</v>
      </c>
      <c r="O7354">
        <f t="shared" si="2853"/>
        <v>0</v>
      </c>
      <c r="P7354">
        <v>28</v>
      </c>
      <c r="Q7354">
        <v>100</v>
      </c>
      <c r="R7354">
        <v>13</v>
      </c>
      <c r="S7354" s="2">
        <f t="shared" si="2854"/>
        <v>1</v>
      </c>
      <c r="T7354" s="2">
        <f t="shared" si="2855"/>
        <v>0</v>
      </c>
      <c r="U7354" s="2">
        <f t="shared" si="2855"/>
        <v>0</v>
      </c>
      <c r="V7354" s="10">
        <f t="shared" si="2855"/>
        <v>1</v>
      </c>
      <c r="W7354">
        <f t="shared" si="2856"/>
        <v>0</v>
      </c>
      <c r="X7354" s="11">
        <f t="shared" si="2857"/>
        <v>0</v>
      </c>
      <c r="Y7354">
        <f t="shared" si="2858"/>
        <v>1</v>
      </c>
      <c r="Z7354">
        <f t="shared" si="2859"/>
        <v>0</v>
      </c>
      <c r="AA7354">
        <f t="shared" si="2860"/>
        <v>0</v>
      </c>
      <c r="AB7354" s="11">
        <f t="shared" si="2861"/>
        <v>0</v>
      </c>
      <c r="AC7354">
        <f t="shared" si="2862"/>
        <v>1</v>
      </c>
      <c r="AD7354">
        <f t="shared" si="2863"/>
        <v>0</v>
      </c>
      <c r="AE7354">
        <f t="shared" si="2864"/>
        <v>0</v>
      </c>
      <c r="AF7354" s="11">
        <f t="shared" si="2865"/>
        <v>0</v>
      </c>
      <c r="AG7354">
        <f t="shared" si="2866"/>
        <v>0</v>
      </c>
      <c r="AH7354" s="11">
        <f t="shared" si="2867"/>
        <v>0</v>
      </c>
      <c r="AI7354">
        <f t="shared" si="2868"/>
        <v>1</v>
      </c>
      <c r="AJ7354" s="11">
        <f t="shared" si="2869"/>
        <v>0</v>
      </c>
      <c r="AK7354" s="2">
        <f t="shared" si="2870"/>
        <v>0</v>
      </c>
      <c r="AL7354" s="10">
        <f t="shared" si="2871"/>
        <v>1</v>
      </c>
      <c r="AN7354" s="25">
        <f t="shared" si="2872"/>
        <v>1</v>
      </c>
      <c r="AO7354" s="2">
        <f t="shared" si="2873"/>
        <v>0</v>
      </c>
      <c r="AP7354" s="2">
        <f t="shared" si="2874"/>
        <v>0</v>
      </c>
      <c r="AQ7354" s="2">
        <f t="shared" si="2875"/>
        <v>1</v>
      </c>
      <c r="AR7354" s="2">
        <f t="shared" si="2876"/>
        <v>0</v>
      </c>
      <c r="AS7354" s="27">
        <f t="shared" si="2877"/>
        <v>0</v>
      </c>
      <c r="AU7354" s="3">
        <v>0</v>
      </c>
      <c r="AV7354">
        <v>0.70805285764301795</v>
      </c>
      <c r="AX7354" s="1">
        <v>5379</v>
      </c>
      <c r="AY7354">
        <v>24702</v>
      </c>
      <c r="AZ7354">
        <v>100</v>
      </c>
      <c r="BA7354">
        <v>13</v>
      </c>
      <c r="BB7354" s="2">
        <v>1</v>
      </c>
      <c r="BC7354" s="2">
        <v>0</v>
      </c>
      <c r="BD7354" s="2">
        <v>0</v>
      </c>
      <c r="BE7354" s="10">
        <v>1</v>
      </c>
      <c r="BF7354" s="25">
        <v>1</v>
      </c>
      <c r="BG7354" s="2">
        <v>0</v>
      </c>
      <c r="BH7354">
        <v>1</v>
      </c>
      <c r="BI7354">
        <v>0</v>
      </c>
      <c r="BJ7354">
        <v>0</v>
      </c>
      <c r="BK7354" s="11">
        <v>0</v>
      </c>
      <c r="BL7354">
        <v>24702</v>
      </c>
    </row>
    <row r="7355" spans="1:64">
      <c r="A7355" t="s">
        <v>11</v>
      </c>
      <c r="B7355" t="s">
        <v>78</v>
      </c>
      <c r="C7355" t="s">
        <v>13</v>
      </c>
      <c r="D7355" t="s">
        <v>14</v>
      </c>
      <c r="E7355" t="s">
        <v>33</v>
      </c>
      <c r="F7355" t="s">
        <v>21</v>
      </c>
      <c r="G7355" t="s">
        <v>17</v>
      </c>
      <c r="H7355" s="2" t="s">
        <v>9172</v>
      </c>
      <c r="I7355" s="2" t="s">
        <v>9173</v>
      </c>
      <c r="J7355" s="2" t="s">
        <v>9172</v>
      </c>
      <c r="K7355" s="6" t="s">
        <v>9172</v>
      </c>
      <c r="L7355" s="8" t="s">
        <v>1413</v>
      </c>
      <c r="M7355" s="1">
        <v>10864</v>
      </c>
      <c r="N7355">
        <v>95579</v>
      </c>
      <c r="O7355">
        <f t="shared" si="2853"/>
        <v>0</v>
      </c>
      <c r="P7355">
        <v>46</v>
      </c>
      <c r="Q7355">
        <v>71</v>
      </c>
      <c r="R7355">
        <v>19</v>
      </c>
      <c r="S7355" s="2">
        <f t="shared" si="2854"/>
        <v>0</v>
      </c>
      <c r="T7355" s="2">
        <f t="shared" si="2855"/>
        <v>1</v>
      </c>
      <c r="U7355" s="2">
        <f t="shared" si="2855"/>
        <v>0</v>
      </c>
      <c r="V7355" s="10">
        <f t="shared" si="2855"/>
        <v>0</v>
      </c>
      <c r="W7355">
        <f t="shared" si="2856"/>
        <v>0</v>
      </c>
      <c r="X7355" s="11">
        <f t="shared" si="2857"/>
        <v>0</v>
      </c>
      <c r="Y7355">
        <f t="shared" si="2858"/>
        <v>0</v>
      </c>
      <c r="Z7355">
        <f t="shared" si="2859"/>
        <v>0</v>
      </c>
      <c r="AA7355">
        <f t="shared" si="2860"/>
        <v>0</v>
      </c>
      <c r="AB7355" s="11">
        <f t="shared" si="2861"/>
        <v>1</v>
      </c>
      <c r="AC7355">
        <f t="shared" si="2862"/>
        <v>1</v>
      </c>
      <c r="AD7355">
        <f t="shared" si="2863"/>
        <v>0</v>
      </c>
      <c r="AE7355">
        <f t="shared" si="2864"/>
        <v>0</v>
      </c>
      <c r="AF7355" s="11">
        <f t="shared" si="2865"/>
        <v>0</v>
      </c>
      <c r="AG7355">
        <f t="shared" si="2866"/>
        <v>0</v>
      </c>
      <c r="AH7355" s="11">
        <f t="shared" si="2867"/>
        <v>0</v>
      </c>
      <c r="AI7355">
        <f t="shared" si="2868"/>
        <v>0</v>
      </c>
      <c r="AJ7355" s="11">
        <f t="shared" si="2869"/>
        <v>0</v>
      </c>
      <c r="AK7355" s="2">
        <f t="shared" si="2870"/>
        <v>1</v>
      </c>
      <c r="AL7355" s="10">
        <f t="shared" si="2871"/>
        <v>0</v>
      </c>
      <c r="AN7355" s="25">
        <f t="shared" si="2872"/>
        <v>1</v>
      </c>
      <c r="AO7355" s="2">
        <f t="shared" si="2873"/>
        <v>0</v>
      </c>
      <c r="AP7355" s="2">
        <f t="shared" si="2874"/>
        <v>0</v>
      </c>
      <c r="AQ7355" s="2">
        <f t="shared" si="2875"/>
        <v>1</v>
      </c>
      <c r="AR7355" s="2">
        <f t="shared" si="2876"/>
        <v>1</v>
      </c>
      <c r="AS7355" s="27">
        <f t="shared" si="2877"/>
        <v>0</v>
      </c>
      <c r="AU7355" s="3">
        <v>0</v>
      </c>
      <c r="AV7355">
        <v>0.70826661852573358</v>
      </c>
      <c r="AX7355" s="1">
        <v>10864</v>
      </c>
      <c r="AY7355">
        <v>95579</v>
      </c>
      <c r="AZ7355">
        <v>71</v>
      </c>
      <c r="BA7355">
        <v>19</v>
      </c>
      <c r="BB7355" s="2">
        <v>0</v>
      </c>
      <c r="BC7355" s="2">
        <v>1</v>
      </c>
      <c r="BD7355" s="2">
        <v>0</v>
      </c>
      <c r="BE7355" s="10">
        <v>0</v>
      </c>
      <c r="BF7355" s="25">
        <v>1</v>
      </c>
      <c r="BG7355" s="2">
        <v>0</v>
      </c>
      <c r="BH7355">
        <v>0</v>
      </c>
      <c r="BI7355">
        <v>0</v>
      </c>
      <c r="BJ7355">
        <v>0</v>
      </c>
      <c r="BK7355" s="11">
        <v>1</v>
      </c>
      <c r="BL7355">
        <v>95579</v>
      </c>
    </row>
    <row r="7356" spans="1:64">
      <c r="A7356" t="s">
        <v>11</v>
      </c>
      <c r="B7356" t="s">
        <v>43</v>
      </c>
      <c r="C7356" t="s">
        <v>13</v>
      </c>
      <c r="D7356" t="s">
        <v>14</v>
      </c>
      <c r="E7356" t="s">
        <v>15</v>
      </c>
      <c r="F7356" t="s">
        <v>21</v>
      </c>
      <c r="G7356" t="s">
        <v>17</v>
      </c>
      <c r="H7356" s="2" t="s">
        <v>9173</v>
      </c>
      <c r="I7356" s="2" t="s">
        <v>9173</v>
      </c>
      <c r="J7356" s="2" t="s">
        <v>9172</v>
      </c>
      <c r="K7356" s="6" t="s">
        <v>9173</v>
      </c>
      <c r="L7356" s="8" t="s">
        <v>3109</v>
      </c>
      <c r="M7356" s="1">
        <v>32306</v>
      </c>
      <c r="N7356">
        <v>36301</v>
      </c>
      <c r="O7356">
        <f t="shared" si="2853"/>
        <v>0</v>
      </c>
      <c r="P7356">
        <v>26</v>
      </c>
      <c r="Q7356">
        <v>138</v>
      </c>
      <c r="R7356">
        <v>11</v>
      </c>
      <c r="S7356" s="2">
        <f t="shared" si="2854"/>
        <v>1</v>
      </c>
      <c r="T7356" s="2">
        <f t="shared" si="2855"/>
        <v>1</v>
      </c>
      <c r="U7356" s="2">
        <f t="shared" si="2855"/>
        <v>0</v>
      </c>
      <c r="V7356" s="10">
        <f t="shared" si="2855"/>
        <v>1</v>
      </c>
      <c r="W7356">
        <f t="shared" si="2856"/>
        <v>0</v>
      </c>
      <c r="X7356" s="11">
        <f t="shared" si="2857"/>
        <v>0</v>
      </c>
      <c r="Y7356">
        <f t="shared" si="2858"/>
        <v>0</v>
      </c>
      <c r="Z7356">
        <f t="shared" si="2859"/>
        <v>0</v>
      </c>
      <c r="AA7356">
        <f t="shared" si="2860"/>
        <v>0</v>
      </c>
      <c r="AB7356" s="11">
        <f t="shared" si="2861"/>
        <v>0</v>
      </c>
      <c r="AC7356">
        <f t="shared" si="2862"/>
        <v>1</v>
      </c>
      <c r="AD7356">
        <f t="shared" si="2863"/>
        <v>0</v>
      </c>
      <c r="AE7356">
        <f t="shared" si="2864"/>
        <v>0</v>
      </c>
      <c r="AF7356" s="11">
        <f t="shared" si="2865"/>
        <v>0</v>
      </c>
      <c r="AG7356">
        <f t="shared" si="2866"/>
        <v>1</v>
      </c>
      <c r="AH7356" s="11">
        <f t="shared" si="2867"/>
        <v>0</v>
      </c>
      <c r="AI7356">
        <f t="shared" si="2868"/>
        <v>0</v>
      </c>
      <c r="AJ7356" s="11">
        <f t="shared" si="2869"/>
        <v>0</v>
      </c>
      <c r="AK7356" s="2">
        <f t="shared" si="2870"/>
        <v>1</v>
      </c>
      <c r="AL7356" s="10">
        <f t="shared" si="2871"/>
        <v>0</v>
      </c>
      <c r="AN7356" s="25">
        <f t="shared" si="2872"/>
        <v>1</v>
      </c>
      <c r="AO7356" s="2">
        <f t="shared" si="2873"/>
        <v>1</v>
      </c>
      <c r="AP7356" s="2">
        <f t="shared" si="2874"/>
        <v>0</v>
      </c>
      <c r="AQ7356" s="2">
        <f t="shared" si="2875"/>
        <v>0</v>
      </c>
      <c r="AR7356" s="2">
        <f t="shared" si="2876"/>
        <v>1</v>
      </c>
      <c r="AS7356" s="27">
        <f t="shared" si="2877"/>
        <v>0</v>
      </c>
      <c r="AU7356" s="3">
        <v>0</v>
      </c>
      <c r="AV7356">
        <v>0.70847270251646299</v>
      </c>
      <c r="AX7356" s="1">
        <v>32306</v>
      </c>
      <c r="AY7356">
        <v>36301</v>
      </c>
      <c r="AZ7356">
        <v>138</v>
      </c>
      <c r="BA7356">
        <v>11</v>
      </c>
      <c r="BB7356" s="2">
        <v>1</v>
      </c>
      <c r="BC7356" s="2">
        <v>1</v>
      </c>
      <c r="BD7356" s="2">
        <v>0</v>
      </c>
      <c r="BE7356" s="10">
        <v>1</v>
      </c>
      <c r="BF7356" s="25">
        <v>1</v>
      </c>
      <c r="BG7356" s="2">
        <v>0</v>
      </c>
      <c r="BH7356">
        <v>0</v>
      </c>
      <c r="BI7356">
        <v>0</v>
      </c>
      <c r="BJ7356">
        <v>0</v>
      </c>
      <c r="BK7356" s="11">
        <v>0</v>
      </c>
      <c r="BL7356">
        <v>36301</v>
      </c>
    </row>
    <row r="7357" spans="1:64">
      <c r="A7357" t="s">
        <v>19</v>
      </c>
      <c r="B7357" t="s">
        <v>32</v>
      </c>
      <c r="C7357" t="s">
        <v>13</v>
      </c>
      <c r="D7357" t="s">
        <v>14</v>
      </c>
      <c r="E7357" t="s">
        <v>27</v>
      </c>
      <c r="F7357" t="s">
        <v>16</v>
      </c>
      <c r="G7357" t="s">
        <v>17</v>
      </c>
      <c r="H7357" s="2" t="s">
        <v>9172</v>
      </c>
      <c r="I7357" s="2" t="s">
        <v>9172</v>
      </c>
      <c r="J7357" s="2" t="s">
        <v>9172</v>
      </c>
      <c r="K7357" s="6" t="s">
        <v>9173</v>
      </c>
      <c r="L7357" s="8" t="s">
        <v>2342</v>
      </c>
      <c r="M7357" s="1">
        <v>5040</v>
      </c>
      <c r="N7357">
        <v>35984</v>
      </c>
      <c r="O7357">
        <f t="shared" si="2853"/>
        <v>0</v>
      </c>
      <c r="P7357">
        <v>19</v>
      </c>
      <c r="Q7357">
        <v>174</v>
      </c>
      <c r="R7357">
        <v>7</v>
      </c>
      <c r="S7357" s="2">
        <f t="shared" si="2854"/>
        <v>0</v>
      </c>
      <c r="T7357" s="2">
        <f t="shared" si="2855"/>
        <v>0</v>
      </c>
      <c r="U7357" s="2">
        <f t="shared" si="2855"/>
        <v>0</v>
      </c>
      <c r="V7357" s="10">
        <f t="shared" si="2855"/>
        <v>1</v>
      </c>
      <c r="W7357">
        <f t="shared" si="2856"/>
        <v>1</v>
      </c>
      <c r="X7357" s="11">
        <f t="shared" si="2857"/>
        <v>0</v>
      </c>
      <c r="Y7357">
        <f t="shared" si="2858"/>
        <v>0</v>
      </c>
      <c r="Z7357">
        <f t="shared" si="2859"/>
        <v>0</v>
      </c>
      <c r="AA7357">
        <f t="shared" si="2860"/>
        <v>1</v>
      </c>
      <c r="AB7357" s="11">
        <f t="shared" si="2861"/>
        <v>0</v>
      </c>
      <c r="AC7357">
        <f t="shared" si="2862"/>
        <v>1</v>
      </c>
      <c r="AD7357">
        <f t="shared" si="2863"/>
        <v>0</v>
      </c>
      <c r="AE7357">
        <f t="shared" si="2864"/>
        <v>0</v>
      </c>
      <c r="AF7357" s="11">
        <f t="shared" si="2865"/>
        <v>0</v>
      </c>
      <c r="AG7357">
        <f t="shared" si="2866"/>
        <v>0</v>
      </c>
      <c r="AH7357" s="11">
        <f t="shared" si="2867"/>
        <v>1</v>
      </c>
      <c r="AI7357">
        <f t="shared" si="2868"/>
        <v>1</v>
      </c>
      <c r="AJ7357" s="11">
        <f t="shared" si="2869"/>
        <v>0</v>
      </c>
      <c r="AK7357" s="2">
        <f t="shared" si="2870"/>
        <v>1</v>
      </c>
      <c r="AL7357" s="10">
        <f t="shared" si="2871"/>
        <v>0</v>
      </c>
      <c r="AN7357" s="25">
        <f t="shared" si="2872"/>
        <v>0</v>
      </c>
      <c r="AO7357" s="2">
        <f t="shared" si="2873"/>
        <v>0</v>
      </c>
      <c r="AP7357" s="2">
        <f t="shared" si="2874"/>
        <v>0</v>
      </c>
      <c r="AQ7357" s="2">
        <f t="shared" si="2875"/>
        <v>0</v>
      </c>
      <c r="AR7357" s="2">
        <f t="shared" si="2876"/>
        <v>0</v>
      </c>
      <c r="AS7357" s="27">
        <f t="shared" si="2877"/>
        <v>0</v>
      </c>
      <c r="AU7357" s="3">
        <v>0</v>
      </c>
      <c r="AV7357">
        <v>0.70868690205211138</v>
      </c>
      <c r="AX7357" s="1">
        <v>5040</v>
      </c>
      <c r="AY7357">
        <v>35984</v>
      </c>
      <c r="AZ7357">
        <v>174</v>
      </c>
      <c r="BA7357">
        <v>7</v>
      </c>
      <c r="BB7357" s="2">
        <v>0</v>
      </c>
      <c r="BC7357" s="2">
        <v>0</v>
      </c>
      <c r="BD7357" s="2">
        <v>0</v>
      </c>
      <c r="BE7357" s="10">
        <v>1</v>
      </c>
      <c r="BF7357" s="25">
        <v>0</v>
      </c>
      <c r="BG7357" s="2">
        <v>0</v>
      </c>
      <c r="BH7357">
        <v>0</v>
      </c>
      <c r="BI7357">
        <v>0</v>
      </c>
      <c r="BJ7357">
        <v>1</v>
      </c>
      <c r="BK7357" s="11">
        <v>0</v>
      </c>
      <c r="BL7357">
        <v>35984</v>
      </c>
    </row>
    <row r="7358" spans="1:64">
      <c r="A7358" t="s">
        <v>19</v>
      </c>
      <c r="B7358" t="s">
        <v>43</v>
      </c>
      <c r="C7358" t="s">
        <v>13</v>
      </c>
      <c r="D7358" t="s">
        <v>14</v>
      </c>
      <c r="E7358" t="s">
        <v>33</v>
      </c>
      <c r="F7358" t="s">
        <v>16</v>
      </c>
      <c r="G7358" t="s">
        <v>17</v>
      </c>
      <c r="H7358" s="2" t="s">
        <v>9173</v>
      </c>
      <c r="I7358" s="2" t="s">
        <v>9173</v>
      </c>
      <c r="J7358" s="2" t="s">
        <v>9172</v>
      </c>
      <c r="K7358" s="6" t="s">
        <v>9173</v>
      </c>
      <c r="L7358" s="8" t="s">
        <v>1064</v>
      </c>
      <c r="M7358" s="1">
        <v>7422</v>
      </c>
      <c r="N7358">
        <v>47406</v>
      </c>
      <c r="O7358">
        <f t="shared" si="2853"/>
        <v>0</v>
      </c>
      <c r="P7358">
        <v>29</v>
      </c>
      <c r="Q7358">
        <v>122</v>
      </c>
      <c r="R7358">
        <v>2</v>
      </c>
      <c r="S7358" s="2">
        <f t="shared" si="2854"/>
        <v>1</v>
      </c>
      <c r="T7358" s="2">
        <f t="shared" si="2855"/>
        <v>1</v>
      </c>
      <c r="U7358" s="2">
        <f t="shared" si="2855"/>
        <v>0</v>
      </c>
      <c r="V7358" s="10">
        <f t="shared" si="2855"/>
        <v>1</v>
      </c>
      <c r="W7358">
        <f t="shared" si="2856"/>
        <v>1</v>
      </c>
      <c r="X7358" s="11">
        <f t="shared" si="2857"/>
        <v>0</v>
      </c>
      <c r="Y7358">
        <f t="shared" si="2858"/>
        <v>0</v>
      </c>
      <c r="Z7358">
        <f t="shared" si="2859"/>
        <v>0</v>
      </c>
      <c r="AA7358">
        <f t="shared" si="2860"/>
        <v>0</v>
      </c>
      <c r="AB7358" s="11">
        <f t="shared" si="2861"/>
        <v>0</v>
      </c>
      <c r="AC7358">
        <f t="shared" si="2862"/>
        <v>1</v>
      </c>
      <c r="AD7358">
        <f t="shared" si="2863"/>
        <v>0</v>
      </c>
      <c r="AE7358">
        <f t="shared" si="2864"/>
        <v>0</v>
      </c>
      <c r="AF7358" s="11">
        <f t="shared" si="2865"/>
        <v>0</v>
      </c>
      <c r="AG7358">
        <f t="shared" si="2866"/>
        <v>0</v>
      </c>
      <c r="AH7358" s="11">
        <f t="shared" si="2867"/>
        <v>0</v>
      </c>
      <c r="AI7358">
        <f t="shared" si="2868"/>
        <v>1</v>
      </c>
      <c r="AJ7358" s="11">
        <f t="shared" si="2869"/>
        <v>0</v>
      </c>
      <c r="AK7358" s="2">
        <f t="shared" si="2870"/>
        <v>1</v>
      </c>
      <c r="AL7358" s="10">
        <f t="shared" si="2871"/>
        <v>0</v>
      </c>
      <c r="AN7358" s="25">
        <f t="shared" si="2872"/>
        <v>0</v>
      </c>
      <c r="AO7358" s="2">
        <f t="shared" si="2873"/>
        <v>1</v>
      </c>
      <c r="AP7358" s="2">
        <f t="shared" si="2874"/>
        <v>0</v>
      </c>
      <c r="AQ7358" s="2">
        <f t="shared" si="2875"/>
        <v>1</v>
      </c>
      <c r="AR7358" s="2">
        <f t="shared" si="2876"/>
        <v>0</v>
      </c>
      <c r="AS7358" s="27">
        <f t="shared" si="2877"/>
        <v>0</v>
      </c>
      <c r="AU7358" s="3">
        <v>0</v>
      </c>
      <c r="AV7358">
        <v>0.70884490930887167</v>
      </c>
      <c r="AX7358" s="1">
        <v>7422</v>
      </c>
      <c r="AY7358">
        <v>47406</v>
      </c>
      <c r="AZ7358">
        <v>122</v>
      </c>
      <c r="BA7358">
        <v>2</v>
      </c>
      <c r="BB7358" s="2">
        <v>1</v>
      </c>
      <c r="BC7358" s="2">
        <v>1</v>
      </c>
      <c r="BD7358" s="2">
        <v>0</v>
      </c>
      <c r="BE7358" s="10">
        <v>1</v>
      </c>
      <c r="BF7358" s="25">
        <v>0</v>
      </c>
      <c r="BG7358" s="2">
        <v>0</v>
      </c>
      <c r="BH7358">
        <v>0</v>
      </c>
      <c r="BI7358">
        <v>0</v>
      </c>
      <c r="BJ7358">
        <v>0</v>
      </c>
      <c r="BK7358" s="11">
        <v>0</v>
      </c>
      <c r="BL7358">
        <v>47406</v>
      </c>
    </row>
    <row r="7359" spans="1:64">
      <c r="A7359" t="s">
        <v>23</v>
      </c>
      <c r="B7359" t="s">
        <v>43</v>
      </c>
      <c r="C7359" t="s">
        <v>52</v>
      </c>
      <c r="D7359" t="s">
        <v>14</v>
      </c>
      <c r="E7359" t="s">
        <v>15</v>
      </c>
      <c r="F7359" t="s">
        <v>16</v>
      </c>
      <c r="G7359" t="s">
        <v>17</v>
      </c>
      <c r="H7359" s="2" t="s">
        <v>9172</v>
      </c>
      <c r="I7359" s="2" t="s">
        <v>9172</v>
      </c>
      <c r="J7359" s="2" t="s">
        <v>9172</v>
      </c>
      <c r="K7359" s="6" t="s">
        <v>9173</v>
      </c>
      <c r="L7359" s="8" t="s">
        <v>8684</v>
      </c>
      <c r="M7359" s="1">
        <v>6153</v>
      </c>
      <c r="N7359">
        <v>23939</v>
      </c>
      <c r="O7359">
        <f t="shared" si="2853"/>
        <v>0</v>
      </c>
      <c r="P7359">
        <v>59</v>
      </c>
      <c r="Q7359">
        <v>126</v>
      </c>
      <c r="R7359">
        <v>33</v>
      </c>
      <c r="S7359" s="2">
        <f t="shared" si="2854"/>
        <v>0</v>
      </c>
      <c r="T7359" s="2">
        <f t="shared" si="2855"/>
        <v>0</v>
      </c>
      <c r="U7359" s="2">
        <f t="shared" si="2855"/>
        <v>0</v>
      </c>
      <c r="V7359" s="10">
        <f t="shared" si="2855"/>
        <v>1</v>
      </c>
      <c r="W7359">
        <f t="shared" si="2856"/>
        <v>0</v>
      </c>
      <c r="X7359" s="11">
        <f t="shared" si="2857"/>
        <v>1</v>
      </c>
      <c r="Y7359">
        <f t="shared" si="2858"/>
        <v>0</v>
      </c>
      <c r="Z7359">
        <f t="shared" si="2859"/>
        <v>0</v>
      </c>
      <c r="AA7359">
        <f t="shared" si="2860"/>
        <v>0</v>
      </c>
      <c r="AB7359" s="11">
        <f t="shared" si="2861"/>
        <v>0</v>
      </c>
      <c r="AC7359">
        <f t="shared" si="2862"/>
        <v>0</v>
      </c>
      <c r="AD7359">
        <f t="shared" si="2863"/>
        <v>0</v>
      </c>
      <c r="AE7359">
        <f t="shared" si="2864"/>
        <v>0</v>
      </c>
      <c r="AF7359" s="11">
        <f t="shared" si="2865"/>
        <v>1</v>
      </c>
      <c r="AG7359">
        <f t="shared" si="2866"/>
        <v>1</v>
      </c>
      <c r="AH7359" s="11">
        <f t="shared" si="2867"/>
        <v>0</v>
      </c>
      <c r="AI7359">
        <f t="shared" si="2868"/>
        <v>1</v>
      </c>
      <c r="AJ7359" s="11">
        <f t="shared" si="2869"/>
        <v>0</v>
      </c>
      <c r="AK7359" s="2">
        <f t="shared" si="2870"/>
        <v>1</v>
      </c>
      <c r="AL7359" s="10">
        <f t="shared" si="2871"/>
        <v>0</v>
      </c>
      <c r="AN7359" s="25">
        <f t="shared" si="2872"/>
        <v>0</v>
      </c>
      <c r="AO7359" s="2">
        <f t="shared" si="2873"/>
        <v>1</v>
      </c>
      <c r="AP7359" s="2">
        <f t="shared" si="2874"/>
        <v>0</v>
      </c>
      <c r="AQ7359" s="2">
        <f t="shared" si="2875"/>
        <v>0</v>
      </c>
      <c r="AR7359" s="2">
        <f t="shared" si="2876"/>
        <v>0</v>
      </c>
      <c r="AS7359" s="27">
        <f t="shared" si="2877"/>
        <v>0</v>
      </c>
      <c r="AU7359" s="3">
        <v>0</v>
      </c>
      <c r="AV7359">
        <v>0.70959597113989104</v>
      </c>
      <c r="AX7359" s="1">
        <v>6153</v>
      </c>
      <c r="AY7359">
        <v>23939</v>
      </c>
      <c r="AZ7359">
        <v>126</v>
      </c>
      <c r="BA7359">
        <v>33</v>
      </c>
      <c r="BB7359" s="2">
        <v>0</v>
      </c>
      <c r="BC7359" s="2">
        <v>0</v>
      </c>
      <c r="BD7359" s="2">
        <v>0</v>
      </c>
      <c r="BE7359" s="10">
        <v>1</v>
      </c>
      <c r="BF7359" s="25">
        <v>0</v>
      </c>
      <c r="BG7359" s="2">
        <v>0</v>
      </c>
      <c r="BH7359">
        <v>0</v>
      </c>
      <c r="BI7359">
        <v>0</v>
      </c>
      <c r="BJ7359">
        <v>0</v>
      </c>
      <c r="BK7359" s="11">
        <v>0</v>
      </c>
      <c r="BL7359">
        <v>23939</v>
      </c>
    </row>
    <row r="7360" spans="1:64">
      <c r="A7360" t="s">
        <v>23</v>
      </c>
      <c r="B7360" t="s">
        <v>12</v>
      </c>
      <c r="C7360" t="s">
        <v>20</v>
      </c>
      <c r="D7360" t="s">
        <v>14</v>
      </c>
      <c r="E7360" t="s">
        <v>27</v>
      </c>
      <c r="F7360" t="s">
        <v>16</v>
      </c>
      <c r="G7360" t="s">
        <v>39</v>
      </c>
      <c r="H7360" s="2" t="s">
        <v>9172</v>
      </c>
      <c r="I7360" s="2" t="s">
        <v>9172</v>
      </c>
      <c r="J7360" s="2" t="s">
        <v>9172</v>
      </c>
      <c r="K7360" s="6" t="s">
        <v>9173</v>
      </c>
      <c r="L7360" s="8" t="s">
        <v>2271</v>
      </c>
      <c r="M7360" s="1">
        <v>6282</v>
      </c>
      <c r="N7360">
        <v>0</v>
      </c>
      <c r="O7360">
        <f t="shared" si="2853"/>
        <v>0</v>
      </c>
      <c r="P7360">
        <v>50</v>
      </c>
      <c r="Q7360">
        <v>182</v>
      </c>
      <c r="R7360">
        <v>23</v>
      </c>
      <c r="S7360" s="2">
        <f t="shared" si="2854"/>
        <v>0</v>
      </c>
      <c r="T7360" s="2">
        <f t="shared" si="2855"/>
        <v>0</v>
      </c>
      <c r="U7360" s="2">
        <f t="shared" si="2855"/>
        <v>0</v>
      </c>
      <c r="V7360" s="10">
        <f t="shared" si="2855"/>
        <v>1</v>
      </c>
      <c r="W7360">
        <f t="shared" si="2856"/>
        <v>0</v>
      </c>
      <c r="X7360" s="11">
        <f t="shared" si="2857"/>
        <v>1</v>
      </c>
      <c r="Y7360">
        <f t="shared" si="2858"/>
        <v>0</v>
      </c>
      <c r="Z7360">
        <f t="shared" si="2859"/>
        <v>1</v>
      </c>
      <c r="AA7360">
        <f t="shared" si="2860"/>
        <v>0</v>
      </c>
      <c r="AB7360" s="11">
        <f t="shared" si="2861"/>
        <v>0</v>
      </c>
      <c r="AC7360">
        <f t="shared" si="2862"/>
        <v>0</v>
      </c>
      <c r="AD7360">
        <f t="shared" si="2863"/>
        <v>0</v>
      </c>
      <c r="AE7360">
        <f t="shared" si="2864"/>
        <v>0</v>
      </c>
      <c r="AF7360" s="11">
        <f t="shared" si="2865"/>
        <v>0</v>
      </c>
      <c r="AG7360">
        <f t="shared" si="2866"/>
        <v>0</v>
      </c>
      <c r="AH7360" s="11">
        <f t="shared" si="2867"/>
        <v>1</v>
      </c>
      <c r="AI7360">
        <f t="shared" si="2868"/>
        <v>1</v>
      </c>
      <c r="AJ7360" s="11">
        <f t="shared" si="2869"/>
        <v>0</v>
      </c>
      <c r="AK7360" s="2">
        <f t="shared" si="2870"/>
        <v>0</v>
      </c>
      <c r="AL7360" s="10">
        <f t="shared" si="2871"/>
        <v>0</v>
      </c>
      <c r="AN7360" s="25">
        <f t="shared" si="2872"/>
        <v>0</v>
      </c>
      <c r="AO7360" s="2">
        <f t="shared" si="2873"/>
        <v>0</v>
      </c>
      <c r="AP7360" s="2">
        <f t="shared" si="2874"/>
        <v>1</v>
      </c>
      <c r="AQ7360" s="2">
        <f t="shared" si="2875"/>
        <v>0</v>
      </c>
      <c r="AR7360" s="2">
        <f t="shared" si="2876"/>
        <v>0</v>
      </c>
      <c r="AS7360" s="27">
        <f t="shared" si="2877"/>
        <v>1</v>
      </c>
      <c r="AU7360" s="3">
        <v>0</v>
      </c>
      <c r="AV7360">
        <v>0.70965644051770516</v>
      </c>
      <c r="AX7360" s="1">
        <v>6282</v>
      </c>
      <c r="AY7360">
        <v>0</v>
      </c>
      <c r="AZ7360">
        <v>182</v>
      </c>
      <c r="BA7360">
        <v>23</v>
      </c>
      <c r="BB7360" s="2">
        <v>0</v>
      </c>
      <c r="BC7360" s="2">
        <v>0</v>
      </c>
      <c r="BD7360" s="2">
        <v>0</v>
      </c>
      <c r="BE7360" s="10">
        <v>1</v>
      </c>
      <c r="BF7360" s="25">
        <v>0</v>
      </c>
      <c r="BG7360" s="2">
        <v>1</v>
      </c>
      <c r="BH7360">
        <v>0</v>
      </c>
      <c r="BI7360">
        <v>1</v>
      </c>
      <c r="BJ7360">
        <v>0</v>
      </c>
      <c r="BK7360" s="11">
        <v>0</v>
      </c>
      <c r="BL7360">
        <v>0</v>
      </c>
    </row>
    <row r="7361" spans="1:64">
      <c r="A7361" t="s">
        <v>11</v>
      </c>
      <c r="B7361" t="s">
        <v>12</v>
      </c>
      <c r="C7361" t="s">
        <v>52</v>
      </c>
      <c r="D7361" t="s">
        <v>14</v>
      </c>
      <c r="E7361" t="s">
        <v>15</v>
      </c>
      <c r="F7361" t="s">
        <v>16</v>
      </c>
      <c r="G7361" t="s">
        <v>39</v>
      </c>
      <c r="H7361" s="2" t="s">
        <v>9173</v>
      </c>
      <c r="I7361" s="2" t="s">
        <v>9173</v>
      </c>
      <c r="J7361" s="2" t="s">
        <v>9172</v>
      </c>
      <c r="K7361" s="6" t="s">
        <v>9173</v>
      </c>
      <c r="L7361" s="8" t="s">
        <v>6817</v>
      </c>
      <c r="M7361" s="1">
        <v>2535</v>
      </c>
      <c r="N7361">
        <v>25163</v>
      </c>
      <c r="O7361">
        <f t="shared" si="2853"/>
        <v>0</v>
      </c>
      <c r="P7361">
        <v>43</v>
      </c>
      <c r="Q7361">
        <v>55</v>
      </c>
      <c r="R7361">
        <v>32</v>
      </c>
      <c r="S7361" s="2">
        <f t="shared" si="2854"/>
        <v>1</v>
      </c>
      <c r="T7361" s="2">
        <f t="shared" si="2855"/>
        <v>1</v>
      </c>
      <c r="U7361" s="2">
        <f t="shared" si="2855"/>
        <v>0</v>
      </c>
      <c r="V7361" s="10">
        <f t="shared" si="2855"/>
        <v>1</v>
      </c>
      <c r="W7361">
        <f t="shared" si="2856"/>
        <v>0</v>
      </c>
      <c r="X7361" s="11">
        <f t="shared" si="2857"/>
        <v>0</v>
      </c>
      <c r="Y7361">
        <f t="shared" si="2858"/>
        <v>0</v>
      </c>
      <c r="Z7361">
        <f t="shared" si="2859"/>
        <v>1</v>
      </c>
      <c r="AA7361">
        <f t="shared" si="2860"/>
        <v>0</v>
      </c>
      <c r="AB7361" s="11">
        <f t="shared" si="2861"/>
        <v>0</v>
      </c>
      <c r="AC7361">
        <f t="shared" si="2862"/>
        <v>0</v>
      </c>
      <c r="AD7361">
        <f t="shared" si="2863"/>
        <v>0</v>
      </c>
      <c r="AE7361">
        <f t="shared" si="2864"/>
        <v>0</v>
      </c>
      <c r="AF7361" s="11">
        <f t="shared" si="2865"/>
        <v>1</v>
      </c>
      <c r="AG7361">
        <f t="shared" si="2866"/>
        <v>1</v>
      </c>
      <c r="AH7361" s="11">
        <f t="shared" si="2867"/>
        <v>0</v>
      </c>
      <c r="AI7361">
        <f t="shared" si="2868"/>
        <v>1</v>
      </c>
      <c r="AJ7361" s="11">
        <f t="shared" si="2869"/>
        <v>0</v>
      </c>
      <c r="AK7361" s="2">
        <f t="shared" si="2870"/>
        <v>0</v>
      </c>
      <c r="AL7361" s="10">
        <f t="shared" si="2871"/>
        <v>0</v>
      </c>
      <c r="AN7361" s="25">
        <f t="shared" si="2872"/>
        <v>1</v>
      </c>
      <c r="AO7361" s="2">
        <f t="shared" si="2873"/>
        <v>0</v>
      </c>
      <c r="AP7361" s="2">
        <f t="shared" si="2874"/>
        <v>0</v>
      </c>
      <c r="AQ7361" s="2">
        <f t="shared" si="2875"/>
        <v>0</v>
      </c>
      <c r="AR7361" s="2">
        <f t="shared" si="2876"/>
        <v>0</v>
      </c>
      <c r="AS7361" s="27">
        <f t="shared" si="2877"/>
        <v>1</v>
      </c>
      <c r="AU7361" s="3">
        <v>0</v>
      </c>
      <c r="AV7361">
        <v>0.70973469117178334</v>
      </c>
      <c r="AX7361" s="1">
        <v>2535</v>
      </c>
      <c r="AY7361">
        <v>25163</v>
      </c>
      <c r="AZ7361">
        <v>55</v>
      </c>
      <c r="BA7361">
        <v>32</v>
      </c>
      <c r="BB7361" s="2">
        <v>1</v>
      </c>
      <c r="BC7361" s="2">
        <v>1</v>
      </c>
      <c r="BD7361" s="2">
        <v>0</v>
      </c>
      <c r="BE7361" s="10">
        <v>1</v>
      </c>
      <c r="BF7361" s="25">
        <v>1</v>
      </c>
      <c r="BG7361" s="2">
        <v>0</v>
      </c>
      <c r="BH7361">
        <v>0</v>
      </c>
      <c r="BI7361">
        <v>1</v>
      </c>
      <c r="BJ7361">
        <v>0</v>
      </c>
      <c r="BK7361" s="11">
        <v>0</v>
      </c>
      <c r="BL7361">
        <v>25163</v>
      </c>
    </row>
    <row r="7362" spans="1:64">
      <c r="A7362" t="s">
        <v>11</v>
      </c>
      <c r="B7362" t="s">
        <v>43</v>
      </c>
      <c r="C7362" t="s">
        <v>20</v>
      </c>
      <c r="D7362" t="s">
        <v>14</v>
      </c>
      <c r="E7362" t="s">
        <v>15</v>
      </c>
      <c r="F7362" t="s">
        <v>21</v>
      </c>
      <c r="G7362" t="s">
        <v>17</v>
      </c>
      <c r="H7362" s="2" t="s">
        <v>9173</v>
      </c>
      <c r="I7362" s="2" t="s">
        <v>9173</v>
      </c>
      <c r="J7362" s="2" t="s">
        <v>9172</v>
      </c>
      <c r="K7362" s="6" t="s">
        <v>9173</v>
      </c>
      <c r="L7362" s="8" t="s">
        <v>8868</v>
      </c>
      <c r="M7362" s="1">
        <v>5007</v>
      </c>
      <c r="N7362">
        <v>0</v>
      </c>
      <c r="O7362">
        <f t="shared" ref="O7362:O7425" si="2878">IF(D7362="M", 1, 0)</f>
        <v>0</v>
      </c>
      <c r="P7362">
        <v>34</v>
      </c>
      <c r="Q7362">
        <v>89</v>
      </c>
      <c r="R7362">
        <v>16</v>
      </c>
      <c r="S7362" s="2">
        <f t="shared" ref="S7362:S7425" si="2879">IF(H7362="y", 1, 0)</f>
        <v>1</v>
      </c>
      <c r="T7362" s="2">
        <f t="shared" ref="T7362:V7425" si="2880">IF(I7362="y", 1, 0)</f>
        <v>1</v>
      </c>
      <c r="U7362" s="2">
        <f t="shared" si="2880"/>
        <v>0</v>
      </c>
      <c r="V7362" s="10">
        <f t="shared" si="2880"/>
        <v>1</v>
      </c>
      <c r="W7362">
        <f t="shared" ref="W7362:W7425" si="2881">IF(A7362="Extended", 1, 0)</f>
        <v>0</v>
      </c>
      <c r="X7362" s="11">
        <f t="shared" ref="X7362:X7425" si="2882">IF(A7362="Premium", 1, 0)</f>
        <v>0</v>
      </c>
      <c r="Y7362">
        <f t="shared" ref="Y7362:Y7425" si="2883">IF(B7362="College", 1, 0)</f>
        <v>0</v>
      </c>
      <c r="Z7362">
        <f t="shared" ref="Z7362:Z7425" si="2884">IF(B7362="Bachelor", 1, 0)</f>
        <v>0</v>
      </c>
      <c r="AA7362">
        <f t="shared" ref="AA7362:AA7425" si="2885">IF(B7362="Master", 1, 0)</f>
        <v>0</v>
      </c>
      <c r="AB7362" s="11">
        <f t="shared" ref="AB7362:AB7425" si="2886">IF(B7362="Doctor", 1, 0)</f>
        <v>0</v>
      </c>
      <c r="AC7362">
        <f t="shared" ref="AC7362:AC7425" si="2887">IF(C7362="Employed", 1, 0)</f>
        <v>0</v>
      </c>
      <c r="AD7362">
        <f t="shared" ref="AD7362:AD7425" si="2888">IF(C7362="Medical Leave", 1, 0)</f>
        <v>0</v>
      </c>
      <c r="AE7362">
        <f t="shared" ref="AE7362:AE7425" si="2889">IF(C7362="Retired", 1, 0)</f>
        <v>0</v>
      </c>
      <c r="AF7362" s="11">
        <f t="shared" ref="AF7362:AF7425" si="2890">IF(C7362="Disabled", 1, 0)</f>
        <v>0</v>
      </c>
      <c r="AG7362">
        <f t="shared" ref="AG7362:AG7425" si="2891">IF(E7362="Suburban", 1, 0)</f>
        <v>1</v>
      </c>
      <c r="AH7362" s="11">
        <f t="shared" ref="AH7362:AH7425" si="2892">IF(E7362="Rural", 1, 0)</f>
        <v>0</v>
      </c>
      <c r="AI7362">
        <f t="shared" ref="AI7362:AI7425" si="2893">IF(F7362="Married", 1, 0)</f>
        <v>0</v>
      </c>
      <c r="AJ7362" s="11">
        <f t="shared" ref="AJ7362:AJ7425" si="2894">IF(F7362="Divorced", 1, 0)</f>
        <v>0</v>
      </c>
      <c r="AK7362" s="2">
        <f t="shared" ref="AK7362:AK7425" si="2895">IF(G7362="Medsize", 1, 0)</f>
        <v>1</v>
      </c>
      <c r="AL7362" s="10">
        <f t="shared" ref="AL7362:AL7425" si="2896">IF(G7362="Large", 1, 0)</f>
        <v>0</v>
      </c>
      <c r="AN7362" s="25">
        <f t="shared" ref="AN7362:AN7425" si="2897">IF(W7362+X7362=0, 1, 0)</f>
        <v>1</v>
      </c>
      <c r="AO7362" s="2">
        <f t="shared" ref="AO7362:AO7425" si="2898">IF(SUM(Y7362:AB7362)=0,1,0)</f>
        <v>1</v>
      </c>
      <c r="AP7362" s="2">
        <f t="shared" ref="AP7362:AP7425" si="2899">IF(SUM(AC7362:AF7362)=0, 1, 0)</f>
        <v>1</v>
      </c>
      <c r="AQ7362" s="2">
        <f t="shared" si="2875"/>
        <v>0</v>
      </c>
      <c r="AR7362" s="2">
        <f t="shared" si="2876"/>
        <v>1</v>
      </c>
      <c r="AS7362" s="27">
        <f t="shared" si="2877"/>
        <v>0</v>
      </c>
      <c r="AU7362" s="3">
        <v>0</v>
      </c>
      <c r="AV7362">
        <v>0.71022118148869895</v>
      </c>
      <c r="AX7362" s="1">
        <v>5007</v>
      </c>
      <c r="AY7362">
        <v>0</v>
      </c>
      <c r="AZ7362">
        <v>89</v>
      </c>
      <c r="BA7362">
        <v>16</v>
      </c>
      <c r="BB7362" s="2">
        <v>1</v>
      </c>
      <c r="BC7362" s="2">
        <v>1</v>
      </c>
      <c r="BD7362" s="2">
        <v>0</v>
      </c>
      <c r="BE7362" s="10">
        <v>1</v>
      </c>
      <c r="BF7362" s="25">
        <v>1</v>
      </c>
      <c r="BG7362" s="2">
        <v>1</v>
      </c>
      <c r="BH7362">
        <v>0</v>
      </c>
      <c r="BI7362">
        <v>0</v>
      </c>
      <c r="BJ7362">
        <v>0</v>
      </c>
      <c r="BK7362" s="11">
        <v>0</v>
      </c>
      <c r="BL7362">
        <v>0</v>
      </c>
    </row>
    <row r="7363" spans="1:64">
      <c r="A7363" t="s">
        <v>11</v>
      </c>
      <c r="B7363" t="s">
        <v>43</v>
      </c>
      <c r="C7363" t="s">
        <v>20</v>
      </c>
      <c r="D7363" t="s">
        <v>14</v>
      </c>
      <c r="E7363" t="s">
        <v>15</v>
      </c>
      <c r="F7363" t="s">
        <v>36</v>
      </c>
      <c r="G7363" t="s">
        <v>17</v>
      </c>
      <c r="H7363" s="2" t="s">
        <v>9172</v>
      </c>
      <c r="I7363" s="2" t="s">
        <v>9173</v>
      </c>
      <c r="J7363" s="2" t="s">
        <v>9173</v>
      </c>
      <c r="K7363" s="6" t="s">
        <v>9173</v>
      </c>
      <c r="L7363" s="8" t="s">
        <v>252</v>
      </c>
      <c r="M7363" s="1">
        <v>8007</v>
      </c>
      <c r="N7363">
        <v>0</v>
      </c>
      <c r="O7363">
        <f t="shared" si="2878"/>
        <v>0</v>
      </c>
      <c r="P7363">
        <v>20</v>
      </c>
      <c r="Q7363">
        <v>132</v>
      </c>
      <c r="R7363">
        <v>12</v>
      </c>
      <c r="S7363" s="2">
        <f t="shared" si="2879"/>
        <v>0</v>
      </c>
      <c r="T7363" s="2">
        <f t="shared" si="2880"/>
        <v>1</v>
      </c>
      <c r="U7363" s="2">
        <f t="shared" si="2880"/>
        <v>1</v>
      </c>
      <c r="V7363" s="10">
        <f t="shared" si="2880"/>
        <v>1</v>
      </c>
      <c r="W7363">
        <f t="shared" si="2881"/>
        <v>0</v>
      </c>
      <c r="X7363" s="11">
        <f t="shared" si="2882"/>
        <v>0</v>
      </c>
      <c r="Y7363">
        <f t="shared" si="2883"/>
        <v>0</v>
      </c>
      <c r="Z7363">
        <f t="shared" si="2884"/>
        <v>0</v>
      </c>
      <c r="AA7363">
        <f t="shared" si="2885"/>
        <v>0</v>
      </c>
      <c r="AB7363" s="11">
        <f t="shared" si="2886"/>
        <v>0</v>
      </c>
      <c r="AC7363">
        <f t="shared" si="2887"/>
        <v>0</v>
      </c>
      <c r="AD7363">
        <f t="shared" si="2888"/>
        <v>0</v>
      </c>
      <c r="AE7363">
        <f t="shared" si="2889"/>
        <v>0</v>
      </c>
      <c r="AF7363" s="11">
        <f t="shared" si="2890"/>
        <v>0</v>
      </c>
      <c r="AG7363">
        <f t="shared" si="2891"/>
        <v>1</v>
      </c>
      <c r="AH7363" s="11">
        <f t="shared" si="2892"/>
        <v>0</v>
      </c>
      <c r="AI7363">
        <f t="shared" si="2893"/>
        <v>0</v>
      </c>
      <c r="AJ7363" s="11">
        <f t="shared" si="2894"/>
        <v>1</v>
      </c>
      <c r="AK7363" s="2">
        <f t="shared" si="2895"/>
        <v>1</v>
      </c>
      <c r="AL7363" s="10">
        <f t="shared" si="2896"/>
        <v>0</v>
      </c>
      <c r="AN7363" s="25">
        <f t="shared" si="2897"/>
        <v>1</v>
      </c>
      <c r="AO7363" s="2">
        <f t="shared" si="2898"/>
        <v>1</v>
      </c>
      <c r="AP7363" s="2">
        <f t="shared" si="2899"/>
        <v>1</v>
      </c>
      <c r="AQ7363" s="2">
        <f t="shared" ref="AQ7363:AQ7426" si="2900">IF(SUM(AG7363:AH7363)=0, 1, 0)</f>
        <v>0</v>
      </c>
      <c r="AR7363" s="2">
        <f t="shared" ref="AR7363:AR7426" si="2901">IF(SUM(AI7363:AJ7363)=0,1,0)</f>
        <v>0</v>
      </c>
      <c r="AS7363" s="27">
        <f t="shared" ref="AS7363:AS7426" si="2902">IF(SUM(AK7363:AL7363)=0,1,0)</f>
        <v>0</v>
      </c>
      <c r="AU7363" s="3">
        <v>0</v>
      </c>
      <c r="AV7363">
        <v>0.7102351666941471</v>
      </c>
      <c r="AX7363" s="1">
        <v>8007</v>
      </c>
      <c r="AY7363">
        <v>0</v>
      </c>
      <c r="AZ7363">
        <v>132</v>
      </c>
      <c r="BA7363">
        <v>12</v>
      </c>
      <c r="BB7363" s="2">
        <v>0</v>
      </c>
      <c r="BC7363" s="2">
        <v>1</v>
      </c>
      <c r="BD7363" s="2">
        <v>1</v>
      </c>
      <c r="BE7363" s="10">
        <v>1</v>
      </c>
      <c r="BF7363" s="25">
        <v>1</v>
      </c>
      <c r="BG7363" s="2">
        <v>1</v>
      </c>
      <c r="BH7363">
        <v>0</v>
      </c>
      <c r="BI7363">
        <v>0</v>
      </c>
      <c r="BJ7363">
        <v>0</v>
      </c>
      <c r="BK7363" s="11">
        <v>0</v>
      </c>
      <c r="BL7363">
        <v>0</v>
      </c>
    </row>
    <row r="7364" spans="1:64">
      <c r="A7364" t="s">
        <v>19</v>
      </c>
      <c r="B7364" t="s">
        <v>32</v>
      </c>
      <c r="C7364" t="s">
        <v>35</v>
      </c>
      <c r="D7364" t="s">
        <v>14</v>
      </c>
      <c r="E7364" t="s">
        <v>15</v>
      </c>
      <c r="F7364" t="s">
        <v>21</v>
      </c>
      <c r="G7364" t="s">
        <v>17</v>
      </c>
      <c r="H7364" s="2" t="s">
        <v>9172</v>
      </c>
      <c r="I7364" s="2" t="s">
        <v>9173</v>
      </c>
      <c r="J7364" s="2" t="s">
        <v>9172</v>
      </c>
      <c r="K7364" s="6" t="s">
        <v>9173</v>
      </c>
      <c r="L7364" s="8" t="s">
        <v>6199</v>
      </c>
      <c r="M7364" s="1">
        <v>3359</v>
      </c>
      <c r="N7364">
        <v>16891</v>
      </c>
      <c r="O7364">
        <f t="shared" si="2878"/>
        <v>0</v>
      </c>
      <c r="P7364">
        <v>29</v>
      </c>
      <c r="Q7364">
        <v>100</v>
      </c>
      <c r="R7364">
        <v>15</v>
      </c>
      <c r="S7364" s="2">
        <f t="shared" si="2879"/>
        <v>0</v>
      </c>
      <c r="T7364" s="2">
        <f t="shared" si="2880"/>
        <v>1</v>
      </c>
      <c r="U7364" s="2">
        <f t="shared" si="2880"/>
        <v>0</v>
      </c>
      <c r="V7364" s="10">
        <f t="shared" si="2880"/>
        <v>1</v>
      </c>
      <c r="W7364">
        <f t="shared" si="2881"/>
        <v>1</v>
      </c>
      <c r="X7364" s="11">
        <f t="shared" si="2882"/>
        <v>0</v>
      </c>
      <c r="Y7364">
        <f t="shared" si="2883"/>
        <v>0</v>
      </c>
      <c r="Z7364">
        <f t="shared" si="2884"/>
        <v>0</v>
      </c>
      <c r="AA7364">
        <f t="shared" si="2885"/>
        <v>1</v>
      </c>
      <c r="AB7364" s="11">
        <f t="shared" si="2886"/>
        <v>0</v>
      </c>
      <c r="AC7364">
        <f t="shared" si="2887"/>
        <v>0</v>
      </c>
      <c r="AD7364">
        <f t="shared" si="2888"/>
        <v>1</v>
      </c>
      <c r="AE7364">
        <f t="shared" si="2889"/>
        <v>0</v>
      </c>
      <c r="AF7364" s="11">
        <f t="shared" si="2890"/>
        <v>0</v>
      </c>
      <c r="AG7364">
        <f t="shared" si="2891"/>
        <v>1</v>
      </c>
      <c r="AH7364" s="11">
        <f t="shared" si="2892"/>
        <v>0</v>
      </c>
      <c r="AI7364">
        <f t="shared" si="2893"/>
        <v>0</v>
      </c>
      <c r="AJ7364" s="11">
        <f t="shared" si="2894"/>
        <v>0</v>
      </c>
      <c r="AK7364" s="2">
        <f t="shared" si="2895"/>
        <v>1</v>
      </c>
      <c r="AL7364" s="10">
        <f t="shared" si="2896"/>
        <v>0</v>
      </c>
      <c r="AN7364" s="25">
        <f t="shared" si="2897"/>
        <v>0</v>
      </c>
      <c r="AO7364" s="2">
        <f t="shared" si="2898"/>
        <v>0</v>
      </c>
      <c r="AP7364" s="2">
        <f t="shared" si="2899"/>
        <v>0</v>
      </c>
      <c r="AQ7364" s="2">
        <f t="shared" si="2900"/>
        <v>0</v>
      </c>
      <c r="AR7364" s="2">
        <f t="shared" si="2901"/>
        <v>1</v>
      </c>
      <c r="AS7364" s="27">
        <f t="shared" si="2902"/>
        <v>0</v>
      </c>
      <c r="AU7364" s="3">
        <v>0</v>
      </c>
      <c r="AV7364">
        <v>0.71027474464395768</v>
      </c>
      <c r="AX7364" s="1">
        <v>3359</v>
      </c>
      <c r="AY7364">
        <v>16891</v>
      </c>
      <c r="AZ7364">
        <v>100</v>
      </c>
      <c r="BA7364">
        <v>15</v>
      </c>
      <c r="BB7364" s="2">
        <v>0</v>
      </c>
      <c r="BC7364" s="2">
        <v>1</v>
      </c>
      <c r="BD7364" s="2">
        <v>0</v>
      </c>
      <c r="BE7364" s="10">
        <v>1</v>
      </c>
      <c r="BF7364" s="25">
        <v>0</v>
      </c>
      <c r="BG7364" s="2">
        <v>0</v>
      </c>
      <c r="BH7364">
        <v>0</v>
      </c>
      <c r="BI7364">
        <v>0</v>
      </c>
      <c r="BJ7364">
        <v>1</v>
      </c>
      <c r="BK7364" s="11">
        <v>0</v>
      </c>
      <c r="BL7364">
        <v>16891</v>
      </c>
    </row>
    <row r="7365" spans="1:64">
      <c r="A7365" t="s">
        <v>19</v>
      </c>
      <c r="B7365" t="s">
        <v>12</v>
      </c>
      <c r="C7365" t="s">
        <v>13</v>
      </c>
      <c r="D7365" t="s">
        <v>14</v>
      </c>
      <c r="E7365" t="s">
        <v>33</v>
      </c>
      <c r="F7365" t="s">
        <v>16</v>
      </c>
      <c r="G7365" t="s">
        <v>17</v>
      </c>
      <c r="H7365" s="2" t="s">
        <v>9173</v>
      </c>
      <c r="I7365" s="2" t="s">
        <v>9173</v>
      </c>
      <c r="J7365" s="2" t="s">
        <v>9172</v>
      </c>
      <c r="K7365" s="6" t="s">
        <v>9173</v>
      </c>
      <c r="L7365" s="8" t="s">
        <v>4562</v>
      </c>
      <c r="M7365" s="1">
        <v>3580</v>
      </c>
      <c r="N7365">
        <v>71176</v>
      </c>
      <c r="O7365">
        <f t="shared" si="2878"/>
        <v>0</v>
      </c>
      <c r="P7365">
        <v>17</v>
      </c>
      <c r="Q7365">
        <v>137</v>
      </c>
      <c r="R7365">
        <v>3</v>
      </c>
      <c r="S7365" s="2">
        <f t="shared" si="2879"/>
        <v>1</v>
      </c>
      <c r="T7365" s="2">
        <f t="shared" si="2880"/>
        <v>1</v>
      </c>
      <c r="U7365" s="2">
        <f t="shared" si="2880"/>
        <v>0</v>
      </c>
      <c r="V7365" s="10">
        <f t="shared" si="2880"/>
        <v>1</v>
      </c>
      <c r="W7365">
        <f t="shared" si="2881"/>
        <v>1</v>
      </c>
      <c r="X7365" s="11">
        <f t="shared" si="2882"/>
        <v>0</v>
      </c>
      <c r="Y7365">
        <f t="shared" si="2883"/>
        <v>0</v>
      </c>
      <c r="Z7365">
        <f t="shared" si="2884"/>
        <v>1</v>
      </c>
      <c r="AA7365">
        <f t="shared" si="2885"/>
        <v>0</v>
      </c>
      <c r="AB7365" s="11">
        <f t="shared" si="2886"/>
        <v>0</v>
      </c>
      <c r="AC7365">
        <f t="shared" si="2887"/>
        <v>1</v>
      </c>
      <c r="AD7365">
        <f t="shared" si="2888"/>
        <v>0</v>
      </c>
      <c r="AE7365">
        <f t="shared" si="2889"/>
        <v>0</v>
      </c>
      <c r="AF7365" s="11">
        <f t="shared" si="2890"/>
        <v>0</v>
      </c>
      <c r="AG7365">
        <f t="shared" si="2891"/>
        <v>0</v>
      </c>
      <c r="AH7365" s="11">
        <f t="shared" si="2892"/>
        <v>0</v>
      </c>
      <c r="AI7365">
        <f t="shared" si="2893"/>
        <v>1</v>
      </c>
      <c r="AJ7365" s="11">
        <f t="shared" si="2894"/>
        <v>0</v>
      </c>
      <c r="AK7365" s="2">
        <f t="shared" si="2895"/>
        <v>1</v>
      </c>
      <c r="AL7365" s="10">
        <f t="shared" si="2896"/>
        <v>0</v>
      </c>
      <c r="AN7365" s="25">
        <f t="shared" si="2897"/>
        <v>0</v>
      </c>
      <c r="AO7365" s="2">
        <f t="shared" si="2898"/>
        <v>0</v>
      </c>
      <c r="AP7365" s="2">
        <f t="shared" si="2899"/>
        <v>0</v>
      </c>
      <c r="AQ7365" s="2">
        <f t="shared" si="2900"/>
        <v>1</v>
      </c>
      <c r="AR7365" s="2">
        <f t="shared" si="2901"/>
        <v>0</v>
      </c>
      <c r="AS7365" s="27">
        <f t="shared" si="2902"/>
        <v>0</v>
      </c>
      <c r="AU7365" s="3">
        <v>0</v>
      </c>
      <c r="AV7365">
        <v>0.7104190060451715</v>
      </c>
      <c r="AX7365" s="1">
        <v>3580</v>
      </c>
      <c r="AY7365">
        <v>71176</v>
      </c>
      <c r="AZ7365">
        <v>137</v>
      </c>
      <c r="BA7365">
        <v>3</v>
      </c>
      <c r="BB7365" s="2">
        <v>1</v>
      </c>
      <c r="BC7365" s="2">
        <v>1</v>
      </c>
      <c r="BD7365" s="2">
        <v>0</v>
      </c>
      <c r="BE7365" s="10">
        <v>1</v>
      </c>
      <c r="BF7365" s="25">
        <v>0</v>
      </c>
      <c r="BG7365" s="2">
        <v>0</v>
      </c>
      <c r="BH7365">
        <v>0</v>
      </c>
      <c r="BI7365">
        <v>1</v>
      </c>
      <c r="BJ7365">
        <v>0</v>
      </c>
      <c r="BK7365" s="11">
        <v>0</v>
      </c>
      <c r="BL7365">
        <v>71176</v>
      </c>
    </row>
    <row r="7366" spans="1:64">
      <c r="A7366" t="s">
        <v>19</v>
      </c>
      <c r="B7366" t="s">
        <v>43</v>
      </c>
      <c r="C7366" t="s">
        <v>13</v>
      </c>
      <c r="D7366" t="s">
        <v>14</v>
      </c>
      <c r="E7366" t="s">
        <v>15</v>
      </c>
      <c r="F7366" t="s">
        <v>16</v>
      </c>
      <c r="G7366" t="s">
        <v>17</v>
      </c>
      <c r="H7366" s="2" t="s">
        <v>9173</v>
      </c>
      <c r="I7366" s="2" t="s">
        <v>9173</v>
      </c>
      <c r="J7366" s="2" t="s">
        <v>9172</v>
      </c>
      <c r="K7366" s="6" t="s">
        <v>9173</v>
      </c>
      <c r="L7366" s="8" t="s">
        <v>855</v>
      </c>
      <c r="M7366" s="1">
        <v>6794</v>
      </c>
      <c r="N7366">
        <v>22250</v>
      </c>
      <c r="O7366">
        <f t="shared" si="2878"/>
        <v>0</v>
      </c>
      <c r="P7366">
        <v>25</v>
      </c>
      <c r="Q7366">
        <v>106</v>
      </c>
      <c r="R7366">
        <v>10</v>
      </c>
      <c r="S7366" s="2">
        <f t="shared" si="2879"/>
        <v>1</v>
      </c>
      <c r="T7366" s="2">
        <f t="shared" si="2880"/>
        <v>1</v>
      </c>
      <c r="U7366" s="2">
        <f t="shared" si="2880"/>
        <v>0</v>
      </c>
      <c r="V7366" s="10">
        <f t="shared" si="2880"/>
        <v>1</v>
      </c>
      <c r="W7366">
        <f t="shared" si="2881"/>
        <v>1</v>
      </c>
      <c r="X7366" s="11">
        <f t="shared" si="2882"/>
        <v>0</v>
      </c>
      <c r="Y7366">
        <f t="shared" si="2883"/>
        <v>0</v>
      </c>
      <c r="Z7366">
        <f t="shared" si="2884"/>
        <v>0</v>
      </c>
      <c r="AA7366">
        <f t="shared" si="2885"/>
        <v>0</v>
      </c>
      <c r="AB7366" s="11">
        <f t="shared" si="2886"/>
        <v>0</v>
      </c>
      <c r="AC7366">
        <f t="shared" si="2887"/>
        <v>1</v>
      </c>
      <c r="AD7366">
        <f t="shared" si="2888"/>
        <v>0</v>
      </c>
      <c r="AE7366">
        <f t="shared" si="2889"/>
        <v>0</v>
      </c>
      <c r="AF7366" s="11">
        <f t="shared" si="2890"/>
        <v>0</v>
      </c>
      <c r="AG7366">
        <f t="shared" si="2891"/>
        <v>1</v>
      </c>
      <c r="AH7366" s="11">
        <f t="shared" si="2892"/>
        <v>0</v>
      </c>
      <c r="AI7366">
        <f t="shared" si="2893"/>
        <v>1</v>
      </c>
      <c r="AJ7366" s="11">
        <f t="shared" si="2894"/>
        <v>0</v>
      </c>
      <c r="AK7366" s="2">
        <f t="shared" si="2895"/>
        <v>1</v>
      </c>
      <c r="AL7366" s="10">
        <f t="shared" si="2896"/>
        <v>0</v>
      </c>
      <c r="AN7366" s="25">
        <f t="shared" si="2897"/>
        <v>0</v>
      </c>
      <c r="AO7366" s="2">
        <f t="shared" si="2898"/>
        <v>1</v>
      </c>
      <c r="AP7366" s="2">
        <f t="shared" si="2899"/>
        <v>0</v>
      </c>
      <c r="AQ7366" s="2">
        <f t="shared" si="2900"/>
        <v>0</v>
      </c>
      <c r="AR7366" s="2">
        <f t="shared" si="2901"/>
        <v>0</v>
      </c>
      <c r="AS7366" s="27">
        <f t="shared" si="2902"/>
        <v>0</v>
      </c>
      <c r="AU7366" s="3">
        <v>0</v>
      </c>
      <c r="AV7366">
        <v>0.71051821238851087</v>
      </c>
      <c r="AX7366" s="1">
        <v>6794</v>
      </c>
      <c r="AY7366">
        <v>22250</v>
      </c>
      <c r="AZ7366">
        <v>106</v>
      </c>
      <c r="BA7366">
        <v>10</v>
      </c>
      <c r="BB7366" s="2">
        <v>1</v>
      </c>
      <c r="BC7366" s="2">
        <v>1</v>
      </c>
      <c r="BD7366" s="2">
        <v>0</v>
      </c>
      <c r="BE7366" s="10">
        <v>1</v>
      </c>
      <c r="BF7366" s="25">
        <v>0</v>
      </c>
      <c r="BG7366" s="2">
        <v>0</v>
      </c>
      <c r="BH7366">
        <v>0</v>
      </c>
      <c r="BI7366">
        <v>0</v>
      </c>
      <c r="BJ7366">
        <v>0</v>
      </c>
      <c r="BK7366" s="11">
        <v>0</v>
      </c>
      <c r="BL7366">
        <v>22250</v>
      </c>
    </row>
    <row r="7367" spans="1:64">
      <c r="A7367" t="s">
        <v>11</v>
      </c>
      <c r="B7367" t="s">
        <v>30</v>
      </c>
      <c r="C7367" t="s">
        <v>13</v>
      </c>
      <c r="D7367" t="s">
        <v>14</v>
      </c>
      <c r="E7367" t="s">
        <v>15</v>
      </c>
      <c r="F7367" t="s">
        <v>36</v>
      </c>
      <c r="G7367" t="s">
        <v>17</v>
      </c>
      <c r="H7367" s="2" t="s">
        <v>9172</v>
      </c>
      <c r="I7367" s="2" t="s">
        <v>9172</v>
      </c>
      <c r="J7367" s="2" t="s">
        <v>9172</v>
      </c>
      <c r="K7367" s="6" t="s">
        <v>9173</v>
      </c>
      <c r="L7367" s="8" t="s">
        <v>1455</v>
      </c>
      <c r="M7367" s="1">
        <v>4835</v>
      </c>
      <c r="N7367">
        <v>38713</v>
      </c>
      <c r="O7367">
        <f t="shared" si="2878"/>
        <v>0</v>
      </c>
      <c r="P7367">
        <v>49</v>
      </c>
      <c r="Q7367">
        <v>44</v>
      </c>
      <c r="R7367">
        <v>31</v>
      </c>
      <c r="S7367" s="2">
        <f t="shared" si="2879"/>
        <v>0</v>
      </c>
      <c r="T7367" s="2">
        <f t="shared" si="2880"/>
        <v>0</v>
      </c>
      <c r="U7367" s="2">
        <f t="shared" si="2880"/>
        <v>0</v>
      </c>
      <c r="V7367" s="10">
        <f t="shared" si="2880"/>
        <v>1</v>
      </c>
      <c r="W7367">
        <f t="shared" si="2881"/>
        <v>0</v>
      </c>
      <c r="X7367" s="11">
        <f t="shared" si="2882"/>
        <v>0</v>
      </c>
      <c r="Y7367">
        <f t="shared" si="2883"/>
        <v>1</v>
      </c>
      <c r="Z7367">
        <f t="shared" si="2884"/>
        <v>0</v>
      </c>
      <c r="AA7367">
        <f t="shared" si="2885"/>
        <v>0</v>
      </c>
      <c r="AB7367" s="11">
        <f t="shared" si="2886"/>
        <v>0</v>
      </c>
      <c r="AC7367">
        <f t="shared" si="2887"/>
        <v>1</v>
      </c>
      <c r="AD7367">
        <f t="shared" si="2888"/>
        <v>0</v>
      </c>
      <c r="AE7367">
        <f t="shared" si="2889"/>
        <v>0</v>
      </c>
      <c r="AF7367" s="11">
        <f t="shared" si="2890"/>
        <v>0</v>
      </c>
      <c r="AG7367">
        <f t="shared" si="2891"/>
        <v>1</v>
      </c>
      <c r="AH7367" s="11">
        <f t="shared" si="2892"/>
        <v>0</v>
      </c>
      <c r="AI7367">
        <f t="shared" si="2893"/>
        <v>0</v>
      </c>
      <c r="AJ7367" s="11">
        <f t="shared" si="2894"/>
        <v>1</v>
      </c>
      <c r="AK7367" s="2">
        <f t="shared" si="2895"/>
        <v>1</v>
      </c>
      <c r="AL7367" s="10">
        <f t="shared" si="2896"/>
        <v>0</v>
      </c>
      <c r="AN7367" s="25">
        <f t="shared" si="2897"/>
        <v>1</v>
      </c>
      <c r="AO7367" s="2">
        <f t="shared" si="2898"/>
        <v>0</v>
      </c>
      <c r="AP7367" s="2">
        <f t="shared" si="2899"/>
        <v>0</v>
      </c>
      <c r="AQ7367" s="2">
        <f t="shared" si="2900"/>
        <v>0</v>
      </c>
      <c r="AR7367" s="2">
        <f t="shared" si="2901"/>
        <v>0</v>
      </c>
      <c r="AS7367" s="27">
        <f t="shared" si="2902"/>
        <v>0</v>
      </c>
      <c r="AU7367" s="3">
        <v>0</v>
      </c>
      <c r="AV7367">
        <v>0.71065065064963451</v>
      </c>
      <c r="AX7367" s="1">
        <v>4835</v>
      </c>
      <c r="AY7367">
        <v>38713</v>
      </c>
      <c r="AZ7367">
        <v>44</v>
      </c>
      <c r="BA7367">
        <v>31</v>
      </c>
      <c r="BB7367" s="2">
        <v>0</v>
      </c>
      <c r="BC7367" s="2">
        <v>0</v>
      </c>
      <c r="BD7367" s="2">
        <v>0</v>
      </c>
      <c r="BE7367" s="10">
        <v>1</v>
      </c>
      <c r="BF7367" s="25">
        <v>1</v>
      </c>
      <c r="BG7367" s="2">
        <v>0</v>
      </c>
      <c r="BH7367">
        <v>1</v>
      </c>
      <c r="BI7367">
        <v>0</v>
      </c>
      <c r="BJ7367">
        <v>0</v>
      </c>
      <c r="BK7367" s="11">
        <v>0</v>
      </c>
      <c r="BL7367">
        <v>38713</v>
      </c>
    </row>
    <row r="7368" spans="1:64">
      <c r="A7368" t="s">
        <v>19</v>
      </c>
      <c r="B7368" t="s">
        <v>43</v>
      </c>
      <c r="C7368" t="s">
        <v>13</v>
      </c>
      <c r="D7368" t="s">
        <v>14</v>
      </c>
      <c r="E7368" t="s">
        <v>15</v>
      </c>
      <c r="F7368" t="s">
        <v>16</v>
      </c>
      <c r="G7368" t="s">
        <v>39</v>
      </c>
      <c r="H7368" s="2" t="s">
        <v>9172</v>
      </c>
      <c r="I7368" s="2" t="s">
        <v>9173</v>
      </c>
      <c r="J7368" s="2" t="s">
        <v>9173</v>
      </c>
      <c r="K7368" s="6" t="s">
        <v>9173</v>
      </c>
      <c r="L7368" s="8" t="s">
        <v>6175</v>
      </c>
      <c r="M7368" s="1">
        <v>6166</v>
      </c>
      <c r="N7368">
        <v>60884</v>
      </c>
      <c r="O7368">
        <f t="shared" si="2878"/>
        <v>0</v>
      </c>
      <c r="P7368">
        <v>23</v>
      </c>
      <c r="Q7368">
        <v>103</v>
      </c>
      <c r="R7368">
        <v>10</v>
      </c>
      <c r="S7368" s="2">
        <f t="shared" si="2879"/>
        <v>0</v>
      </c>
      <c r="T7368" s="2">
        <f t="shared" si="2880"/>
        <v>1</v>
      </c>
      <c r="U7368" s="2">
        <f t="shared" si="2880"/>
        <v>1</v>
      </c>
      <c r="V7368" s="10">
        <f t="shared" si="2880"/>
        <v>1</v>
      </c>
      <c r="W7368">
        <f t="shared" si="2881"/>
        <v>1</v>
      </c>
      <c r="X7368" s="11">
        <f t="shared" si="2882"/>
        <v>0</v>
      </c>
      <c r="Y7368">
        <f t="shared" si="2883"/>
        <v>0</v>
      </c>
      <c r="Z7368">
        <f t="shared" si="2884"/>
        <v>0</v>
      </c>
      <c r="AA7368">
        <f t="shared" si="2885"/>
        <v>0</v>
      </c>
      <c r="AB7368" s="11">
        <f t="shared" si="2886"/>
        <v>0</v>
      </c>
      <c r="AC7368">
        <f t="shared" si="2887"/>
        <v>1</v>
      </c>
      <c r="AD7368">
        <f t="shared" si="2888"/>
        <v>0</v>
      </c>
      <c r="AE7368">
        <f t="shared" si="2889"/>
        <v>0</v>
      </c>
      <c r="AF7368" s="11">
        <f t="shared" si="2890"/>
        <v>0</v>
      </c>
      <c r="AG7368">
        <f t="shared" si="2891"/>
        <v>1</v>
      </c>
      <c r="AH7368" s="11">
        <f t="shared" si="2892"/>
        <v>0</v>
      </c>
      <c r="AI7368">
        <f t="shared" si="2893"/>
        <v>1</v>
      </c>
      <c r="AJ7368" s="11">
        <f t="shared" si="2894"/>
        <v>0</v>
      </c>
      <c r="AK7368" s="2">
        <f t="shared" si="2895"/>
        <v>0</v>
      </c>
      <c r="AL7368" s="10">
        <f t="shared" si="2896"/>
        <v>0</v>
      </c>
      <c r="AN7368" s="25">
        <f t="shared" si="2897"/>
        <v>0</v>
      </c>
      <c r="AO7368" s="2">
        <f t="shared" si="2898"/>
        <v>1</v>
      </c>
      <c r="AP7368" s="2">
        <f t="shared" si="2899"/>
        <v>0</v>
      </c>
      <c r="AQ7368" s="2">
        <f t="shared" si="2900"/>
        <v>0</v>
      </c>
      <c r="AR7368" s="2">
        <f t="shared" si="2901"/>
        <v>0</v>
      </c>
      <c r="AS7368" s="27">
        <f t="shared" si="2902"/>
        <v>1</v>
      </c>
      <c r="AU7368" s="3">
        <v>0</v>
      </c>
      <c r="AV7368">
        <v>0.71082355767061167</v>
      </c>
      <c r="AX7368" s="1">
        <v>6166</v>
      </c>
      <c r="AY7368">
        <v>60884</v>
      </c>
      <c r="AZ7368">
        <v>103</v>
      </c>
      <c r="BA7368">
        <v>10</v>
      </c>
      <c r="BB7368" s="2">
        <v>0</v>
      </c>
      <c r="BC7368" s="2">
        <v>1</v>
      </c>
      <c r="BD7368" s="2">
        <v>1</v>
      </c>
      <c r="BE7368" s="10">
        <v>1</v>
      </c>
      <c r="BF7368" s="25">
        <v>0</v>
      </c>
      <c r="BG7368" s="2">
        <v>0</v>
      </c>
      <c r="BH7368">
        <v>0</v>
      </c>
      <c r="BI7368">
        <v>0</v>
      </c>
      <c r="BJ7368">
        <v>0</v>
      </c>
      <c r="BK7368" s="11">
        <v>0</v>
      </c>
      <c r="BL7368">
        <v>60884</v>
      </c>
    </row>
    <row r="7369" spans="1:64">
      <c r="A7369" t="s">
        <v>11</v>
      </c>
      <c r="B7369" t="s">
        <v>30</v>
      </c>
      <c r="C7369" t="s">
        <v>13</v>
      </c>
      <c r="D7369" t="s">
        <v>14</v>
      </c>
      <c r="E7369" t="s">
        <v>15</v>
      </c>
      <c r="F7369" t="s">
        <v>16</v>
      </c>
      <c r="G7369" t="s">
        <v>17</v>
      </c>
      <c r="H7369" s="2" t="s">
        <v>9173</v>
      </c>
      <c r="I7369" s="2" t="s">
        <v>9173</v>
      </c>
      <c r="J7369" s="2" t="s">
        <v>9172</v>
      </c>
      <c r="K7369" s="6" t="s">
        <v>9173</v>
      </c>
      <c r="L7369" s="8" t="s">
        <v>986</v>
      </c>
      <c r="M7369" s="1">
        <v>2622</v>
      </c>
      <c r="N7369">
        <v>36843</v>
      </c>
      <c r="O7369">
        <f t="shared" si="2878"/>
        <v>0</v>
      </c>
      <c r="P7369">
        <v>36</v>
      </c>
      <c r="Q7369">
        <v>74</v>
      </c>
      <c r="R7369">
        <v>12</v>
      </c>
      <c r="S7369" s="2">
        <f t="shared" si="2879"/>
        <v>1</v>
      </c>
      <c r="T7369" s="2">
        <f t="shared" si="2880"/>
        <v>1</v>
      </c>
      <c r="U7369" s="2">
        <f t="shared" si="2880"/>
        <v>0</v>
      </c>
      <c r="V7369" s="10">
        <f t="shared" si="2880"/>
        <v>1</v>
      </c>
      <c r="W7369">
        <f t="shared" si="2881"/>
        <v>0</v>
      </c>
      <c r="X7369" s="11">
        <f t="shared" si="2882"/>
        <v>0</v>
      </c>
      <c r="Y7369">
        <f t="shared" si="2883"/>
        <v>1</v>
      </c>
      <c r="Z7369">
        <f t="shared" si="2884"/>
        <v>0</v>
      </c>
      <c r="AA7369">
        <f t="shared" si="2885"/>
        <v>0</v>
      </c>
      <c r="AB7369" s="11">
        <f t="shared" si="2886"/>
        <v>0</v>
      </c>
      <c r="AC7369">
        <f t="shared" si="2887"/>
        <v>1</v>
      </c>
      <c r="AD7369">
        <f t="shared" si="2888"/>
        <v>0</v>
      </c>
      <c r="AE7369">
        <f t="shared" si="2889"/>
        <v>0</v>
      </c>
      <c r="AF7369" s="11">
        <f t="shared" si="2890"/>
        <v>0</v>
      </c>
      <c r="AG7369">
        <f t="shared" si="2891"/>
        <v>1</v>
      </c>
      <c r="AH7369" s="11">
        <f t="shared" si="2892"/>
        <v>0</v>
      </c>
      <c r="AI7369">
        <f t="shared" si="2893"/>
        <v>1</v>
      </c>
      <c r="AJ7369" s="11">
        <f t="shared" si="2894"/>
        <v>0</v>
      </c>
      <c r="AK7369" s="2">
        <f t="shared" si="2895"/>
        <v>1</v>
      </c>
      <c r="AL7369" s="10">
        <f t="shared" si="2896"/>
        <v>0</v>
      </c>
      <c r="AN7369" s="25">
        <f t="shared" si="2897"/>
        <v>1</v>
      </c>
      <c r="AO7369" s="2">
        <f t="shared" si="2898"/>
        <v>0</v>
      </c>
      <c r="AP7369" s="2">
        <f t="shared" si="2899"/>
        <v>0</v>
      </c>
      <c r="AQ7369" s="2">
        <f t="shared" si="2900"/>
        <v>0</v>
      </c>
      <c r="AR7369" s="2">
        <f t="shared" si="2901"/>
        <v>0</v>
      </c>
      <c r="AS7369" s="27">
        <f t="shared" si="2902"/>
        <v>0</v>
      </c>
      <c r="AU7369" s="3">
        <v>0</v>
      </c>
      <c r="AV7369">
        <v>0.71115449476575221</v>
      </c>
      <c r="AX7369" s="1">
        <v>2622</v>
      </c>
      <c r="AY7369">
        <v>36843</v>
      </c>
      <c r="AZ7369">
        <v>74</v>
      </c>
      <c r="BA7369">
        <v>12</v>
      </c>
      <c r="BB7369" s="2">
        <v>1</v>
      </c>
      <c r="BC7369" s="2">
        <v>1</v>
      </c>
      <c r="BD7369" s="2">
        <v>0</v>
      </c>
      <c r="BE7369" s="10">
        <v>1</v>
      </c>
      <c r="BF7369" s="25">
        <v>1</v>
      </c>
      <c r="BG7369" s="2">
        <v>0</v>
      </c>
      <c r="BH7369">
        <v>1</v>
      </c>
      <c r="BI7369">
        <v>0</v>
      </c>
      <c r="BJ7369">
        <v>0</v>
      </c>
      <c r="BK7369" s="11">
        <v>0</v>
      </c>
      <c r="BL7369">
        <v>36843</v>
      </c>
    </row>
    <row r="7370" spans="1:64">
      <c r="A7370" t="s">
        <v>19</v>
      </c>
      <c r="B7370" t="s">
        <v>43</v>
      </c>
      <c r="C7370" t="s">
        <v>52</v>
      </c>
      <c r="D7370" t="s">
        <v>14</v>
      </c>
      <c r="E7370" t="s">
        <v>15</v>
      </c>
      <c r="F7370" t="s">
        <v>16</v>
      </c>
      <c r="G7370" t="s">
        <v>17</v>
      </c>
      <c r="H7370" s="2" t="s">
        <v>9172</v>
      </c>
      <c r="I7370" s="2" t="s">
        <v>9172</v>
      </c>
      <c r="J7370" s="2" t="s">
        <v>9172</v>
      </c>
      <c r="K7370" s="6" t="s">
        <v>9173</v>
      </c>
      <c r="L7370" s="8" t="s">
        <v>8076</v>
      </c>
      <c r="M7370" s="1">
        <v>3709</v>
      </c>
      <c r="N7370">
        <v>23393</v>
      </c>
      <c r="O7370">
        <f t="shared" si="2878"/>
        <v>0</v>
      </c>
      <c r="P7370">
        <v>40</v>
      </c>
      <c r="Q7370">
        <v>89</v>
      </c>
      <c r="R7370">
        <v>26</v>
      </c>
      <c r="S7370" s="2">
        <f t="shared" si="2879"/>
        <v>0</v>
      </c>
      <c r="T7370" s="2">
        <f t="shared" si="2880"/>
        <v>0</v>
      </c>
      <c r="U7370" s="2">
        <f t="shared" si="2880"/>
        <v>0</v>
      </c>
      <c r="V7370" s="10">
        <f t="shared" si="2880"/>
        <v>1</v>
      </c>
      <c r="W7370">
        <f t="shared" si="2881"/>
        <v>1</v>
      </c>
      <c r="X7370" s="11">
        <f t="shared" si="2882"/>
        <v>0</v>
      </c>
      <c r="Y7370">
        <f t="shared" si="2883"/>
        <v>0</v>
      </c>
      <c r="Z7370">
        <f t="shared" si="2884"/>
        <v>0</v>
      </c>
      <c r="AA7370">
        <f t="shared" si="2885"/>
        <v>0</v>
      </c>
      <c r="AB7370" s="11">
        <f t="shared" si="2886"/>
        <v>0</v>
      </c>
      <c r="AC7370">
        <f t="shared" si="2887"/>
        <v>0</v>
      </c>
      <c r="AD7370">
        <f t="shared" si="2888"/>
        <v>0</v>
      </c>
      <c r="AE7370">
        <f t="shared" si="2889"/>
        <v>0</v>
      </c>
      <c r="AF7370" s="11">
        <f t="shared" si="2890"/>
        <v>1</v>
      </c>
      <c r="AG7370">
        <f t="shared" si="2891"/>
        <v>1</v>
      </c>
      <c r="AH7370" s="11">
        <f t="shared" si="2892"/>
        <v>0</v>
      </c>
      <c r="AI7370">
        <f t="shared" si="2893"/>
        <v>1</v>
      </c>
      <c r="AJ7370" s="11">
        <f t="shared" si="2894"/>
        <v>0</v>
      </c>
      <c r="AK7370" s="2">
        <f t="shared" si="2895"/>
        <v>1</v>
      </c>
      <c r="AL7370" s="10">
        <f t="shared" si="2896"/>
        <v>0</v>
      </c>
      <c r="AN7370" s="25">
        <f t="shared" si="2897"/>
        <v>0</v>
      </c>
      <c r="AO7370" s="2">
        <f t="shared" si="2898"/>
        <v>1</v>
      </c>
      <c r="AP7370" s="2">
        <f t="shared" si="2899"/>
        <v>0</v>
      </c>
      <c r="AQ7370" s="2">
        <f t="shared" si="2900"/>
        <v>0</v>
      </c>
      <c r="AR7370" s="2">
        <f t="shared" si="2901"/>
        <v>0</v>
      </c>
      <c r="AS7370" s="27">
        <f t="shared" si="2902"/>
        <v>0</v>
      </c>
      <c r="AU7370" s="3">
        <v>0</v>
      </c>
      <c r="AV7370">
        <v>0.71127992296185338</v>
      </c>
      <c r="AX7370" s="1">
        <v>3709</v>
      </c>
      <c r="AY7370">
        <v>23393</v>
      </c>
      <c r="AZ7370">
        <v>89</v>
      </c>
      <c r="BA7370">
        <v>26</v>
      </c>
      <c r="BB7370" s="2">
        <v>0</v>
      </c>
      <c r="BC7370" s="2">
        <v>0</v>
      </c>
      <c r="BD7370" s="2">
        <v>0</v>
      </c>
      <c r="BE7370" s="10">
        <v>1</v>
      </c>
      <c r="BF7370" s="25">
        <v>0</v>
      </c>
      <c r="BG7370" s="2">
        <v>0</v>
      </c>
      <c r="BH7370">
        <v>0</v>
      </c>
      <c r="BI7370">
        <v>0</v>
      </c>
      <c r="BJ7370">
        <v>0</v>
      </c>
      <c r="BK7370" s="11">
        <v>0</v>
      </c>
      <c r="BL7370">
        <v>23393</v>
      </c>
    </row>
    <row r="7371" spans="1:64">
      <c r="A7371" t="s">
        <v>11</v>
      </c>
      <c r="B7371" t="s">
        <v>43</v>
      </c>
      <c r="C7371" t="s">
        <v>20</v>
      </c>
      <c r="D7371" t="s">
        <v>14</v>
      </c>
      <c r="E7371" t="s">
        <v>15</v>
      </c>
      <c r="F7371" t="s">
        <v>21</v>
      </c>
      <c r="G7371" t="s">
        <v>17</v>
      </c>
      <c r="H7371" s="2" t="s">
        <v>9173</v>
      </c>
      <c r="I7371" s="2" t="s">
        <v>9173</v>
      </c>
      <c r="J7371" s="2" t="s">
        <v>9172</v>
      </c>
      <c r="K7371" s="6" t="s">
        <v>9173</v>
      </c>
      <c r="L7371" s="8" t="s">
        <v>7623</v>
      </c>
      <c r="M7371" s="1">
        <v>3789</v>
      </c>
      <c r="N7371">
        <v>0</v>
      </c>
      <c r="O7371">
        <f t="shared" si="2878"/>
        <v>0</v>
      </c>
      <c r="P7371">
        <v>40</v>
      </c>
      <c r="Q7371">
        <v>82</v>
      </c>
      <c r="R7371">
        <v>27</v>
      </c>
      <c r="S7371" s="2">
        <f t="shared" si="2879"/>
        <v>1</v>
      </c>
      <c r="T7371" s="2">
        <f t="shared" si="2880"/>
        <v>1</v>
      </c>
      <c r="U7371" s="2">
        <f t="shared" si="2880"/>
        <v>0</v>
      </c>
      <c r="V7371" s="10">
        <f t="shared" si="2880"/>
        <v>1</v>
      </c>
      <c r="W7371">
        <f t="shared" si="2881"/>
        <v>0</v>
      </c>
      <c r="X7371" s="11">
        <f t="shared" si="2882"/>
        <v>0</v>
      </c>
      <c r="Y7371">
        <f t="shared" si="2883"/>
        <v>0</v>
      </c>
      <c r="Z7371">
        <f t="shared" si="2884"/>
        <v>0</v>
      </c>
      <c r="AA7371">
        <f t="shared" si="2885"/>
        <v>0</v>
      </c>
      <c r="AB7371" s="11">
        <f t="shared" si="2886"/>
        <v>0</v>
      </c>
      <c r="AC7371">
        <f t="shared" si="2887"/>
        <v>0</v>
      </c>
      <c r="AD7371">
        <f t="shared" si="2888"/>
        <v>0</v>
      </c>
      <c r="AE7371">
        <f t="shared" si="2889"/>
        <v>0</v>
      </c>
      <c r="AF7371" s="11">
        <f t="shared" si="2890"/>
        <v>0</v>
      </c>
      <c r="AG7371">
        <f t="shared" si="2891"/>
        <v>1</v>
      </c>
      <c r="AH7371" s="11">
        <f t="shared" si="2892"/>
        <v>0</v>
      </c>
      <c r="AI7371">
        <f t="shared" si="2893"/>
        <v>0</v>
      </c>
      <c r="AJ7371" s="11">
        <f t="shared" si="2894"/>
        <v>0</v>
      </c>
      <c r="AK7371" s="2">
        <f t="shared" si="2895"/>
        <v>1</v>
      </c>
      <c r="AL7371" s="10">
        <f t="shared" si="2896"/>
        <v>0</v>
      </c>
      <c r="AN7371" s="25">
        <f t="shared" si="2897"/>
        <v>1</v>
      </c>
      <c r="AO7371" s="2">
        <f t="shared" si="2898"/>
        <v>1</v>
      </c>
      <c r="AP7371" s="2">
        <f t="shared" si="2899"/>
        <v>1</v>
      </c>
      <c r="AQ7371" s="2">
        <f t="shared" si="2900"/>
        <v>0</v>
      </c>
      <c r="AR7371" s="2">
        <f t="shared" si="2901"/>
        <v>1</v>
      </c>
      <c r="AS7371" s="27">
        <f t="shared" si="2902"/>
        <v>0</v>
      </c>
      <c r="AU7371" s="3">
        <v>0</v>
      </c>
      <c r="AV7371">
        <v>0.71147440919255578</v>
      </c>
      <c r="AX7371" s="1">
        <v>3789</v>
      </c>
      <c r="AY7371">
        <v>0</v>
      </c>
      <c r="AZ7371">
        <v>82</v>
      </c>
      <c r="BA7371">
        <v>27</v>
      </c>
      <c r="BB7371" s="2">
        <v>1</v>
      </c>
      <c r="BC7371" s="2">
        <v>1</v>
      </c>
      <c r="BD7371" s="2">
        <v>0</v>
      </c>
      <c r="BE7371" s="10">
        <v>1</v>
      </c>
      <c r="BF7371" s="25">
        <v>1</v>
      </c>
      <c r="BG7371" s="2">
        <v>1</v>
      </c>
      <c r="BH7371">
        <v>0</v>
      </c>
      <c r="BI7371">
        <v>0</v>
      </c>
      <c r="BJ7371">
        <v>0</v>
      </c>
      <c r="BK7371" s="11">
        <v>0</v>
      </c>
      <c r="BL7371">
        <v>0</v>
      </c>
    </row>
    <row r="7372" spans="1:64">
      <c r="A7372" t="s">
        <v>23</v>
      </c>
      <c r="B7372" t="s">
        <v>43</v>
      </c>
      <c r="C7372" t="s">
        <v>20</v>
      </c>
      <c r="D7372" t="s">
        <v>14</v>
      </c>
      <c r="E7372" t="s">
        <v>15</v>
      </c>
      <c r="F7372" t="s">
        <v>16</v>
      </c>
      <c r="G7372" t="s">
        <v>17</v>
      </c>
      <c r="H7372" s="2" t="s">
        <v>9172</v>
      </c>
      <c r="I7372" s="2" t="s">
        <v>9173</v>
      </c>
      <c r="J7372" s="2" t="s">
        <v>9173</v>
      </c>
      <c r="K7372" s="6" t="s">
        <v>9173</v>
      </c>
      <c r="L7372" s="8" t="s">
        <v>6906</v>
      </c>
      <c r="M7372" s="1">
        <v>21767</v>
      </c>
      <c r="N7372">
        <v>0</v>
      </c>
      <c r="O7372">
        <f t="shared" si="2878"/>
        <v>0</v>
      </c>
      <c r="P7372">
        <v>25</v>
      </c>
      <c r="Q7372">
        <v>328</v>
      </c>
      <c r="R7372">
        <v>11</v>
      </c>
      <c r="S7372" s="2">
        <f t="shared" si="2879"/>
        <v>0</v>
      </c>
      <c r="T7372" s="2">
        <f t="shared" si="2880"/>
        <v>1</v>
      </c>
      <c r="U7372" s="2">
        <f t="shared" si="2880"/>
        <v>1</v>
      </c>
      <c r="V7372" s="10">
        <f t="shared" si="2880"/>
        <v>1</v>
      </c>
      <c r="W7372">
        <f t="shared" si="2881"/>
        <v>0</v>
      </c>
      <c r="X7372" s="11">
        <f t="shared" si="2882"/>
        <v>1</v>
      </c>
      <c r="Y7372">
        <f t="shared" si="2883"/>
        <v>0</v>
      </c>
      <c r="Z7372">
        <f t="shared" si="2884"/>
        <v>0</v>
      </c>
      <c r="AA7372">
        <f t="shared" si="2885"/>
        <v>0</v>
      </c>
      <c r="AB7372" s="11">
        <f t="shared" si="2886"/>
        <v>0</v>
      </c>
      <c r="AC7372">
        <f t="shared" si="2887"/>
        <v>0</v>
      </c>
      <c r="AD7372">
        <f t="shared" si="2888"/>
        <v>0</v>
      </c>
      <c r="AE7372">
        <f t="shared" si="2889"/>
        <v>0</v>
      </c>
      <c r="AF7372" s="11">
        <f t="shared" si="2890"/>
        <v>0</v>
      </c>
      <c r="AG7372">
        <f t="shared" si="2891"/>
        <v>1</v>
      </c>
      <c r="AH7372" s="11">
        <f t="shared" si="2892"/>
        <v>0</v>
      </c>
      <c r="AI7372">
        <f t="shared" si="2893"/>
        <v>1</v>
      </c>
      <c r="AJ7372" s="11">
        <f t="shared" si="2894"/>
        <v>0</v>
      </c>
      <c r="AK7372" s="2">
        <f t="shared" si="2895"/>
        <v>1</v>
      </c>
      <c r="AL7372" s="10">
        <f t="shared" si="2896"/>
        <v>0</v>
      </c>
      <c r="AN7372" s="25">
        <f t="shared" si="2897"/>
        <v>0</v>
      </c>
      <c r="AO7372" s="2">
        <f t="shared" si="2898"/>
        <v>1</v>
      </c>
      <c r="AP7372" s="2">
        <f t="shared" si="2899"/>
        <v>1</v>
      </c>
      <c r="AQ7372" s="2">
        <f t="shared" si="2900"/>
        <v>0</v>
      </c>
      <c r="AR7372" s="2">
        <f t="shared" si="2901"/>
        <v>0</v>
      </c>
      <c r="AS7372" s="27">
        <f t="shared" si="2902"/>
        <v>0</v>
      </c>
      <c r="AU7372" s="3">
        <v>0</v>
      </c>
      <c r="AV7372">
        <v>0.71147657451754276</v>
      </c>
      <c r="AX7372" s="1">
        <v>21767</v>
      </c>
      <c r="AY7372">
        <v>0</v>
      </c>
      <c r="AZ7372">
        <v>328</v>
      </c>
      <c r="BA7372">
        <v>11</v>
      </c>
      <c r="BB7372" s="2">
        <v>0</v>
      </c>
      <c r="BC7372" s="2">
        <v>1</v>
      </c>
      <c r="BD7372" s="2">
        <v>1</v>
      </c>
      <c r="BE7372" s="10">
        <v>1</v>
      </c>
      <c r="BF7372" s="25">
        <v>0</v>
      </c>
      <c r="BG7372" s="2">
        <v>1</v>
      </c>
      <c r="BH7372">
        <v>0</v>
      </c>
      <c r="BI7372">
        <v>0</v>
      </c>
      <c r="BJ7372">
        <v>0</v>
      </c>
      <c r="BK7372" s="11">
        <v>0</v>
      </c>
      <c r="BL7372">
        <v>0</v>
      </c>
    </row>
    <row r="7373" spans="1:64">
      <c r="A7373" t="s">
        <v>19</v>
      </c>
      <c r="B7373" t="s">
        <v>12</v>
      </c>
      <c r="C7373" t="s">
        <v>13</v>
      </c>
      <c r="D7373" t="s">
        <v>14</v>
      </c>
      <c r="E7373" t="s">
        <v>33</v>
      </c>
      <c r="F7373" t="s">
        <v>21</v>
      </c>
      <c r="G7373" t="s">
        <v>39</v>
      </c>
      <c r="H7373" s="2" t="s">
        <v>9173</v>
      </c>
      <c r="I7373" s="2" t="s">
        <v>9172</v>
      </c>
      <c r="J7373" s="2" t="s">
        <v>9172</v>
      </c>
      <c r="K7373" s="6" t="s">
        <v>9173</v>
      </c>
      <c r="L7373" s="8" t="s">
        <v>173</v>
      </c>
      <c r="M7373" s="1">
        <v>10389</v>
      </c>
      <c r="N7373">
        <v>61222</v>
      </c>
      <c r="O7373">
        <f t="shared" si="2878"/>
        <v>0</v>
      </c>
      <c r="P7373">
        <v>28</v>
      </c>
      <c r="Q7373">
        <v>79</v>
      </c>
      <c r="R7373">
        <v>20</v>
      </c>
      <c r="S7373" s="2">
        <f t="shared" si="2879"/>
        <v>1</v>
      </c>
      <c r="T7373" s="2">
        <f t="shared" si="2880"/>
        <v>0</v>
      </c>
      <c r="U7373" s="2">
        <f t="shared" si="2880"/>
        <v>0</v>
      </c>
      <c r="V7373" s="10">
        <f t="shared" si="2880"/>
        <v>1</v>
      </c>
      <c r="W7373">
        <f t="shared" si="2881"/>
        <v>1</v>
      </c>
      <c r="X7373" s="11">
        <f t="shared" si="2882"/>
        <v>0</v>
      </c>
      <c r="Y7373">
        <f t="shared" si="2883"/>
        <v>0</v>
      </c>
      <c r="Z7373">
        <f t="shared" si="2884"/>
        <v>1</v>
      </c>
      <c r="AA7373">
        <f t="shared" si="2885"/>
        <v>0</v>
      </c>
      <c r="AB7373" s="11">
        <f t="shared" si="2886"/>
        <v>0</v>
      </c>
      <c r="AC7373">
        <f t="shared" si="2887"/>
        <v>1</v>
      </c>
      <c r="AD7373">
        <f t="shared" si="2888"/>
        <v>0</v>
      </c>
      <c r="AE7373">
        <f t="shared" si="2889"/>
        <v>0</v>
      </c>
      <c r="AF7373" s="11">
        <f t="shared" si="2890"/>
        <v>0</v>
      </c>
      <c r="AG7373">
        <f t="shared" si="2891"/>
        <v>0</v>
      </c>
      <c r="AH7373" s="11">
        <f t="shared" si="2892"/>
        <v>0</v>
      </c>
      <c r="AI7373">
        <f t="shared" si="2893"/>
        <v>0</v>
      </c>
      <c r="AJ7373" s="11">
        <f t="shared" si="2894"/>
        <v>0</v>
      </c>
      <c r="AK7373" s="2">
        <f t="shared" si="2895"/>
        <v>0</v>
      </c>
      <c r="AL7373" s="10">
        <f t="shared" si="2896"/>
        <v>0</v>
      </c>
      <c r="AN7373" s="25">
        <f t="shared" si="2897"/>
        <v>0</v>
      </c>
      <c r="AO7373" s="2">
        <f t="shared" si="2898"/>
        <v>0</v>
      </c>
      <c r="AP7373" s="2">
        <f t="shared" si="2899"/>
        <v>0</v>
      </c>
      <c r="AQ7373" s="2">
        <f t="shared" si="2900"/>
        <v>1</v>
      </c>
      <c r="AR7373" s="2">
        <f t="shared" si="2901"/>
        <v>1</v>
      </c>
      <c r="AS7373" s="27">
        <f t="shared" si="2902"/>
        <v>1</v>
      </c>
      <c r="AU7373" s="3">
        <v>0</v>
      </c>
      <c r="AV7373">
        <v>0.71293592625899982</v>
      </c>
      <c r="AX7373" s="1">
        <v>10389</v>
      </c>
      <c r="AY7373">
        <v>61222</v>
      </c>
      <c r="AZ7373">
        <v>79</v>
      </c>
      <c r="BA7373">
        <v>20</v>
      </c>
      <c r="BB7373" s="2">
        <v>1</v>
      </c>
      <c r="BC7373" s="2">
        <v>0</v>
      </c>
      <c r="BD7373" s="2">
        <v>0</v>
      </c>
      <c r="BE7373" s="10">
        <v>1</v>
      </c>
      <c r="BF7373" s="25">
        <v>0</v>
      </c>
      <c r="BG7373" s="2">
        <v>0</v>
      </c>
      <c r="BH7373">
        <v>0</v>
      </c>
      <c r="BI7373">
        <v>1</v>
      </c>
      <c r="BJ7373">
        <v>0</v>
      </c>
      <c r="BK7373" s="11">
        <v>0</v>
      </c>
      <c r="BL7373">
        <v>61222</v>
      </c>
    </row>
    <row r="7374" spans="1:64">
      <c r="A7374" t="s">
        <v>11</v>
      </c>
      <c r="B7374" t="s">
        <v>12</v>
      </c>
      <c r="C7374" t="s">
        <v>13</v>
      </c>
      <c r="D7374" t="s">
        <v>14</v>
      </c>
      <c r="E7374" t="s">
        <v>33</v>
      </c>
      <c r="F7374" t="s">
        <v>16</v>
      </c>
      <c r="G7374" t="s">
        <v>57</v>
      </c>
      <c r="H7374" s="2" t="s">
        <v>9172</v>
      </c>
      <c r="I7374" s="2" t="s">
        <v>9172</v>
      </c>
      <c r="J7374" s="2" t="s">
        <v>9173</v>
      </c>
      <c r="K7374" s="6" t="s">
        <v>9173</v>
      </c>
      <c r="L7374" s="8" t="s">
        <v>1790</v>
      </c>
      <c r="M7374" s="1">
        <v>4928</v>
      </c>
      <c r="N7374">
        <v>61785</v>
      </c>
      <c r="O7374">
        <f t="shared" si="2878"/>
        <v>0</v>
      </c>
      <c r="P7374">
        <v>50</v>
      </c>
      <c r="Q7374">
        <v>31</v>
      </c>
      <c r="R7374">
        <v>31</v>
      </c>
      <c r="S7374" s="2">
        <f t="shared" si="2879"/>
        <v>0</v>
      </c>
      <c r="T7374" s="2">
        <f t="shared" si="2880"/>
        <v>0</v>
      </c>
      <c r="U7374" s="2">
        <f t="shared" si="2880"/>
        <v>1</v>
      </c>
      <c r="V7374" s="10">
        <f t="shared" si="2880"/>
        <v>1</v>
      </c>
      <c r="W7374">
        <f t="shared" si="2881"/>
        <v>0</v>
      </c>
      <c r="X7374" s="11">
        <f t="shared" si="2882"/>
        <v>0</v>
      </c>
      <c r="Y7374">
        <f t="shared" si="2883"/>
        <v>0</v>
      </c>
      <c r="Z7374">
        <f t="shared" si="2884"/>
        <v>1</v>
      </c>
      <c r="AA7374">
        <f t="shared" si="2885"/>
        <v>0</v>
      </c>
      <c r="AB7374" s="11">
        <f t="shared" si="2886"/>
        <v>0</v>
      </c>
      <c r="AC7374">
        <f t="shared" si="2887"/>
        <v>1</v>
      </c>
      <c r="AD7374">
        <f t="shared" si="2888"/>
        <v>0</v>
      </c>
      <c r="AE7374">
        <f t="shared" si="2889"/>
        <v>0</v>
      </c>
      <c r="AF7374" s="11">
        <f t="shared" si="2890"/>
        <v>0</v>
      </c>
      <c r="AG7374">
        <f t="shared" si="2891"/>
        <v>0</v>
      </c>
      <c r="AH7374" s="11">
        <f t="shared" si="2892"/>
        <v>0</v>
      </c>
      <c r="AI7374">
        <f t="shared" si="2893"/>
        <v>1</v>
      </c>
      <c r="AJ7374" s="11">
        <f t="shared" si="2894"/>
        <v>0</v>
      </c>
      <c r="AK7374" s="2">
        <f t="shared" si="2895"/>
        <v>0</v>
      </c>
      <c r="AL7374" s="10">
        <f t="shared" si="2896"/>
        <v>1</v>
      </c>
      <c r="AN7374" s="25">
        <f t="shared" si="2897"/>
        <v>1</v>
      </c>
      <c r="AO7374" s="2">
        <f t="shared" si="2898"/>
        <v>0</v>
      </c>
      <c r="AP7374" s="2">
        <f t="shared" si="2899"/>
        <v>0</v>
      </c>
      <c r="AQ7374" s="2">
        <f t="shared" si="2900"/>
        <v>1</v>
      </c>
      <c r="AR7374" s="2">
        <f t="shared" si="2901"/>
        <v>0</v>
      </c>
      <c r="AS7374" s="27">
        <f t="shared" si="2902"/>
        <v>0</v>
      </c>
      <c r="AU7374" s="3">
        <v>0</v>
      </c>
      <c r="AV7374">
        <v>0.71319574197437419</v>
      </c>
      <c r="AX7374" s="1">
        <v>4928</v>
      </c>
      <c r="AY7374">
        <v>61785</v>
      </c>
      <c r="AZ7374">
        <v>31</v>
      </c>
      <c r="BA7374">
        <v>31</v>
      </c>
      <c r="BB7374" s="2">
        <v>0</v>
      </c>
      <c r="BC7374" s="2">
        <v>0</v>
      </c>
      <c r="BD7374" s="2">
        <v>1</v>
      </c>
      <c r="BE7374" s="10">
        <v>1</v>
      </c>
      <c r="BF7374" s="25">
        <v>1</v>
      </c>
      <c r="BG7374" s="2">
        <v>0</v>
      </c>
      <c r="BH7374">
        <v>0</v>
      </c>
      <c r="BI7374">
        <v>1</v>
      </c>
      <c r="BJ7374">
        <v>0</v>
      </c>
      <c r="BK7374" s="11">
        <v>0</v>
      </c>
      <c r="BL7374">
        <v>61785</v>
      </c>
    </row>
    <row r="7375" spans="1:64">
      <c r="A7375" t="s">
        <v>11</v>
      </c>
      <c r="B7375" t="s">
        <v>43</v>
      </c>
      <c r="C7375" t="s">
        <v>13</v>
      </c>
      <c r="D7375" t="s">
        <v>14</v>
      </c>
      <c r="E7375" t="s">
        <v>27</v>
      </c>
      <c r="F7375" t="s">
        <v>16</v>
      </c>
      <c r="G7375" t="s">
        <v>17</v>
      </c>
      <c r="H7375" s="2" t="s">
        <v>9172</v>
      </c>
      <c r="I7375" s="2" t="s">
        <v>9173</v>
      </c>
      <c r="J7375" s="2" t="s">
        <v>9172</v>
      </c>
      <c r="K7375" s="6" t="s">
        <v>9173</v>
      </c>
      <c r="L7375" s="8" t="s">
        <v>1325</v>
      </c>
      <c r="M7375" s="1">
        <v>8162</v>
      </c>
      <c r="N7375">
        <v>73466</v>
      </c>
      <c r="O7375">
        <f t="shared" si="2878"/>
        <v>0</v>
      </c>
      <c r="P7375">
        <v>28</v>
      </c>
      <c r="Q7375">
        <v>148</v>
      </c>
      <c r="R7375">
        <v>2</v>
      </c>
      <c r="S7375" s="2">
        <f t="shared" si="2879"/>
        <v>0</v>
      </c>
      <c r="T7375" s="2">
        <f t="shared" si="2880"/>
        <v>1</v>
      </c>
      <c r="U7375" s="2">
        <f t="shared" si="2880"/>
        <v>0</v>
      </c>
      <c r="V7375" s="10">
        <f t="shared" si="2880"/>
        <v>1</v>
      </c>
      <c r="W7375">
        <f t="shared" si="2881"/>
        <v>0</v>
      </c>
      <c r="X7375" s="11">
        <f t="shared" si="2882"/>
        <v>0</v>
      </c>
      <c r="Y7375">
        <f t="shared" si="2883"/>
        <v>0</v>
      </c>
      <c r="Z7375">
        <f t="shared" si="2884"/>
        <v>0</v>
      </c>
      <c r="AA7375">
        <f t="shared" si="2885"/>
        <v>0</v>
      </c>
      <c r="AB7375" s="11">
        <f t="shared" si="2886"/>
        <v>0</v>
      </c>
      <c r="AC7375">
        <f t="shared" si="2887"/>
        <v>1</v>
      </c>
      <c r="AD7375">
        <f t="shared" si="2888"/>
        <v>0</v>
      </c>
      <c r="AE7375">
        <f t="shared" si="2889"/>
        <v>0</v>
      </c>
      <c r="AF7375" s="11">
        <f t="shared" si="2890"/>
        <v>0</v>
      </c>
      <c r="AG7375">
        <f t="shared" si="2891"/>
        <v>0</v>
      </c>
      <c r="AH7375" s="11">
        <f t="shared" si="2892"/>
        <v>1</v>
      </c>
      <c r="AI7375">
        <f t="shared" si="2893"/>
        <v>1</v>
      </c>
      <c r="AJ7375" s="11">
        <f t="shared" si="2894"/>
        <v>0</v>
      </c>
      <c r="AK7375" s="2">
        <f t="shared" si="2895"/>
        <v>1</v>
      </c>
      <c r="AL7375" s="10">
        <f t="shared" si="2896"/>
        <v>0</v>
      </c>
      <c r="AN7375" s="25">
        <f t="shared" si="2897"/>
        <v>1</v>
      </c>
      <c r="AO7375" s="2">
        <f t="shared" si="2898"/>
        <v>1</v>
      </c>
      <c r="AP7375" s="2">
        <f t="shared" si="2899"/>
        <v>0</v>
      </c>
      <c r="AQ7375" s="2">
        <f t="shared" si="2900"/>
        <v>0</v>
      </c>
      <c r="AR7375" s="2">
        <f t="shared" si="2901"/>
        <v>0</v>
      </c>
      <c r="AS7375" s="27">
        <f t="shared" si="2902"/>
        <v>0</v>
      </c>
      <c r="AU7375" s="3">
        <v>0</v>
      </c>
      <c r="AV7375">
        <v>0.71329669827283204</v>
      </c>
      <c r="AX7375" s="1">
        <v>8162</v>
      </c>
      <c r="AY7375">
        <v>73466</v>
      </c>
      <c r="AZ7375">
        <v>148</v>
      </c>
      <c r="BA7375">
        <v>2</v>
      </c>
      <c r="BB7375" s="2">
        <v>0</v>
      </c>
      <c r="BC7375" s="2">
        <v>1</v>
      </c>
      <c r="BD7375" s="2">
        <v>0</v>
      </c>
      <c r="BE7375" s="10">
        <v>1</v>
      </c>
      <c r="BF7375" s="25">
        <v>1</v>
      </c>
      <c r="BG7375" s="2">
        <v>0</v>
      </c>
      <c r="BH7375">
        <v>0</v>
      </c>
      <c r="BI7375">
        <v>0</v>
      </c>
      <c r="BJ7375">
        <v>0</v>
      </c>
      <c r="BK7375" s="11">
        <v>0</v>
      </c>
      <c r="BL7375">
        <v>73466</v>
      </c>
    </row>
    <row r="7376" spans="1:64">
      <c r="A7376" t="s">
        <v>11</v>
      </c>
      <c r="B7376" t="s">
        <v>30</v>
      </c>
      <c r="C7376" t="s">
        <v>13</v>
      </c>
      <c r="D7376" t="s">
        <v>14</v>
      </c>
      <c r="E7376" t="s">
        <v>33</v>
      </c>
      <c r="F7376" t="s">
        <v>16</v>
      </c>
      <c r="G7376" t="s">
        <v>17</v>
      </c>
      <c r="H7376" s="2" t="s">
        <v>9173</v>
      </c>
      <c r="I7376" s="2" t="s">
        <v>9173</v>
      </c>
      <c r="J7376" s="2" t="s">
        <v>9172</v>
      </c>
      <c r="K7376" s="6" t="s">
        <v>9173</v>
      </c>
      <c r="L7376" s="8" t="s">
        <v>7301</v>
      </c>
      <c r="M7376" s="1">
        <v>8676</v>
      </c>
      <c r="N7376">
        <v>65933</v>
      </c>
      <c r="O7376">
        <f t="shared" si="2878"/>
        <v>0</v>
      </c>
      <c r="P7376">
        <v>48</v>
      </c>
      <c r="Q7376">
        <v>126</v>
      </c>
      <c r="R7376">
        <v>23</v>
      </c>
      <c r="S7376" s="2">
        <f t="shared" si="2879"/>
        <v>1</v>
      </c>
      <c r="T7376" s="2">
        <f t="shared" si="2880"/>
        <v>1</v>
      </c>
      <c r="U7376" s="2">
        <f t="shared" si="2880"/>
        <v>0</v>
      </c>
      <c r="V7376" s="10">
        <f t="shared" si="2880"/>
        <v>1</v>
      </c>
      <c r="W7376">
        <f t="shared" si="2881"/>
        <v>0</v>
      </c>
      <c r="X7376" s="11">
        <f t="shared" si="2882"/>
        <v>0</v>
      </c>
      <c r="Y7376">
        <f t="shared" si="2883"/>
        <v>1</v>
      </c>
      <c r="Z7376">
        <f t="shared" si="2884"/>
        <v>0</v>
      </c>
      <c r="AA7376">
        <f t="shared" si="2885"/>
        <v>0</v>
      </c>
      <c r="AB7376" s="11">
        <f t="shared" si="2886"/>
        <v>0</v>
      </c>
      <c r="AC7376">
        <f t="shared" si="2887"/>
        <v>1</v>
      </c>
      <c r="AD7376">
        <f t="shared" si="2888"/>
        <v>0</v>
      </c>
      <c r="AE7376">
        <f t="shared" si="2889"/>
        <v>0</v>
      </c>
      <c r="AF7376" s="11">
        <f t="shared" si="2890"/>
        <v>0</v>
      </c>
      <c r="AG7376">
        <f t="shared" si="2891"/>
        <v>0</v>
      </c>
      <c r="AH7376" s="11">
        <f t="shared" si="2892"/>
        <v>0</v>
      </c>
      <c r="AI7376">
        <f t="shared" si="2893"/>
        <v>1</v>
      </c>
      <c r="AJ7376" s="11">
        <f t="shared" si="2894"/>
        <v>0</v>
      </c>
      <c r="AK7376" s="2">
        <f t="shared" si="2895"/>
        <v>1</v>
      </c>
      <c r="AL7376" s="10">
        <f t="shared" si="2896"/>
        <v>0</v>
      </c>
      <c r="AN7376" s="25">
        <f t="shared" si="2897"/>
        <v>1</v>
      </c>
      <c r="AO7376" s="2">
        <f t="shared" si="2898"/>
        <v>0</v>
      </c>
      <c r="AP7376" s="2">
        <f t="shared" si="2899"/>
        <v>0</v>
      </c>
      <c r="AQ7376" s="2">
        <f t="shared" si="2900"/>
        <v>1</v>
      </c>
      <c r="AR7376" s="2">
        <f t="shared" si="2901"/>
        <v>0</v>
      </c>
      <c r="AS7376" s="27">
        <f t="shared" si="2902"/>
        <v>0</v>
      </c>
      <c r="AU7376" s="3">
        <v>0</v>
      </c>
      <c r="AV7376">
        <v>0.71336634536896193</v>
      </c>
      <c r="AX7376" s="1">
        <v>8676</v>
      </c>
      <c r="AY7376">
        <v>65933</v>
      </c>
      <c r="AZ7376">
        <v>126</v>
      </c>
      <c r="BA7376">
        <v>23</v>
      </c>
      <c r="BB7376" s="2">
        <v>1</v>
      </c>
      <c r="BC7376" s="2">
        <v>1</v>
      </c>
      <c r="BD7376" s="2">
        <v>0</v>
      </c>
      <c r="BE7376" s="10">
        <v>1</v>
      </c>
      <c r="BF7376" s="25">
        <v>1</v>
      </c>
      <c r="BG7376" s="2">
        <v>0</v>
      </c>
      <c r="BH7376">
        <v>1</v>
      </c>
      <c r="BI7376">
        <v>0</v>
      </c>
      <c r="BJ7376">
        <v>0</v>
      </c>
      <c r="BK7376" s="11">
        <v>0</v>
      </c>
      <c r="BL7376">
        <v>65933</v>
      </c>
    </row>
    <row r="7377" spans="1:64">
      <c r="A7377" t="s">
        <v>19</v>
      </c>
      <c r="B7377" t="s">
        <v>43</v>
      </c>
      <c r="C7377" t="s">
        <v>13</v>
      </c>
      <c r="D7377" t="s">
        <v>14</v>
      </c>
      <c r="E7377" t="s">
        <v>27</v>
      </c>
      <c r="F7377" t="s">
        <v>16</v>
      </c>
      <c r="G7377" t="s">
        <v>17</v>
      </c>
      <c r="H7377" s="2" t="s">
        <v>9173</v>
      </c>
      <c r="I7377" s="2" t="s">
        <v>9173</v>
      </c>
      <c r="J7377" s="2" t="s">
        <v>9172</v>
      </c>
      <c r="K7377" s="6" t="s">
        <v>9173</v>
      </c>
      <c r="L7377" s="8" t="s">
        <v>4520</v>
      </c>
      <c r="M7377" s="1">
        <v>7591</v>
      </c>
      <c r="N7377">
        <v>52823</v>
      </c>
      <c r="O7377">
        <f t="shared" si="2878"/>
        <v>0</v>
      </c>
      <c r="P7377">
        <v>34</v>
      </c>
      <c r="Q7377">
        <v>141</v>
      </c>
      <c r="R7377">
        <v>7</v>
      </c>
      <c r="S7377" s="2">
        <f t="shared" si="2879"/>
        <v>1</v>
      </c>
      <c r="T7377" s="2">
        <f t="shared" si="2880"/>
        <v>1</v>
      </c>
      <c r="U7377" s="2">
        <f t="shared" si="2880"/>
        <v>0</v>
      </c>
      <c r="V7377" s="10">
        <f t="shared" si="2880"/>
        <v>1</v>
      </c>
      <c r="W7377">
        <f t="shared" si="2881"/>
        <v>1</v>
      </c>
      <c r="X7377" s="11">
        <f t="shared" si="2882"/>
        <v>0</v>
      </c>
      <c r="Y7377">
        <f t="shared" si="2883"/>
        <v>0</v>
      </c>
      <c r="Z7377">
        <f t="shared" si="2884"/>
        <v>0</v>
      </c>
      <c r="AA7377">
        <f t="shared" si="2885"/>
        <v>0</v>
      </c>
      <c r="AB7377" s="11">
        <f t="shared" si="2886"/>
        <v>0</v>
      </c>
      <c r="AC7377">
        <f t="shared" si="2887"/>
        <v>1</v>
      </c>
      <c r="AD7377">
        <f t="shared" si="2888"/>
        <v>0</v>
      </c>
      <c r="AE7377">
        <f t="shared" si="2889"/>
        <v>0</v>
      </c>
      <c r="AF7377" s="11">
        <f t="shared" si="2890"/>
        <v>0</v>
      </c>
      <c r="AG7377">
        <f t="shared" si="2891"/>
        <v>0</v>
      </c>
      <c r="AH7377" s="11">
        <f t="shared" si="2892"/>
        <v>1</v>
      </c>
      <c r="AI7377">
        <f t="shared" si="2893"/>
        <v>1</v>
      </c>
      <c r="AJ7377" s="11">
        <f t="shared" si="2894"/>
        <v>0</v>
      </c>
      <c r="AK7377" s="2">
        <f t="shared" si="2895"/>
        <v>1</v>
      </c>
      <c r="AL7377" s="10">
        <f t="shared" si="2896"/>
        <v>0</v>
      </c>
      <c r="AN7377" s="25">
        <f t="shared" si="2897"/>
        <v>0</v>
      </c>
      <c r="AO7377" s="2">
        <f t="shared" si="2898"/>
        <v>1</v>
      </c>
      <c r="AP7377" s="2">
        <f t="shared" si="2899"/>
        <v>0</v>
      </c>
      <c r="AQ7377" s="2">
        <f t="shared" si="2900"/>
        <v>0</v>
      </c>
      <c r="AR7377" s="2">
        <f t="shared" si="2901"/>
        <v>0</v>
      </c>
      <c r="AS7377" s="27">
        <f t="shared" si="2902"/>
        <v>0</v>
      </c>
      <c r="AU7377" s="3">
        <v>0</v>
      </c>
      <c r="AV7377">
        <v>0.71344837952100126</v>
      </c>
      <c r="AX7377" s="1">
        <v>7591</v>
      </c>
      <c r="AY7377">
        <v>52823</v>
      </c>
      <c r="AZ7377">
        <v>141</v>
      </c>
      <c r="BA7377">
        <v>7</v>
      </c>
      <c r="BB7377" s="2">
        <v>1</v>
      </c>
      <c r="BC7377" s="2">
        <v>1</v>
      </c>
      <c r="BD7377" s="2">
        <v>0</v>
      </c>
      <c r="BE7377" s="10">
        <v>1</v>
      </c>
      <c r="BF7377" s="25">
        <v>0</v>
      </c>
      <c r="BG7377" s="2">
        <v>0</v>
      </c>
      <c r="BH7377">
        <v>0</v>
      </c>
      <c r="BI7377">
        <v>0</v>
      </c>
      <c r="BJ7377">
        <v>0</v>
      </c>
      <c r="BK7377" s="11">
        <v>0</v>
      </c>
      <c r="BL7377">
        <v>52823</v>
      </c>
    </row>
    <row r="7378" spans="1:64">
      <c r="A7378" t="s">
        <v>23</v>
      </c>
      <c r="B7378" t="s">
        <v>12</v>
      </c>
      <c r="C7378" t="s">
        <v>13</v>
      </c>
      <c r="D7378" t="s">
        <v>14</v>
      </c>
      <c r="E7378" t="s">
        <v>15</v>
      </c>
      <c r="F7378" t="s">
        <v>21</v>
      </c>
      <c r="G7378" t="s">
        <v>17</v>
      </c>
      <c r="H7378" s="2" t="s">
        <v>9173</v>
      </c>
      <c r="I7378" s="2" t="s">
        <v>9173</v>
      </c>
      <c r="J7378" s="2" t="s">
        <v>9173</v>
      </c>
      <c r="K7378" s="6" t="s">
        <v>9173</v>
      </c>
      <c r="L7378" s="8" t="s">
        <v>2688</v>
      </c>
      <c r="M7378" s="1">
        <v>9265</v>
      </c>
      <c r="N7378">
        <v>55837</v>
      </c>
      <c r="O7378">
        <f t="shared" si="2878"/>
        <v>0</v>
      </c>
      <c r="P7378">
        <v>34</v>
      </c>
      <c r="Q7378">
        <v>115</v>
      </c>
      <c r="R7378">
        <v>16</v>
      </c>
      <c r="S7378" s="2">
        <f t="shared" si="2879"/>
        <v>1</v>
      </c>
      <c r="T7378" s="2">
        <f t="shared" si="2880"/>
        <v>1</v>
      </c>
      <c r="U7378" s="2">
        <f t="shared" si="2880"/>
        <v>1</v>
      </c>
      <c r="V7378" s="10">
        <f t="shared" si="2880"/>
        <v>1</v>
      </c>
      <c r="W7378">
        <f t="shared" si="2881"/>
        <v>0</v>
      </c>
      <c r="X7378" s="11">
        <f t="shared" si="2882"/>
        <v>1</v>
      </c>
      <c r="Y7378">
        <f t="shared" si="2883"/>
        <v>0</v>
      </c>
      <c r="Z7378">
        <f t="shared" si="2884"/>
        <v>1</v>
      </c>
      <c r="AA7378">
        <f t="shared" si="2885"/>
        <v>0</v>
      </c>
      <c r="AB7378" s="11">
        <f t="shared" si="2886"/>
        <v>0</v>
      </c>
      <c r="AC7378">
        <f t="shared" si="2887"/>
        <v>1</v>
      </c>
      <c r="AD7378">
        <f t="shared" si="2888"/>
        <v>0</v>
      </c>
      <c r="AE7378">
        <f t="shared" si="2889"/>
        <v>0</v>
      </c>
      <c r="AF7378" s="11">
        <f t="shared" si="2890"/>
        <v>0</v>
      </c>
      <c r="AG7378">
        <f t="shared" si="2891"/>
        <v>1</v>
      </c>
      <c r="AH7378" s="11">
        <f t="shared" si="2892"/>
        <v>0</v>
      </c>
      <c r="AI7378">
        <f t="shared" si="2893"/>
        <v>0</v>
      </c>
      <c r="AJ7378" s="11">
        <f t="shared" si="2894"/>
        <v>0</v>
      </c>
      <c r="AK7378" s="2">
        <f t="shared" si="2895"/>
        <v>1</v>
      </c>
      <c r="AL7378" s="10">
        <f t="shared" si="2896"/>
        <v>0</v>
      </c>
      <c r="AN7378" s="25">
        <f t="shared" si="2897"/>
        <v>0</v>
      </c>
      <c r="AO7378" s="2">
        <f t="shared" si="2898"/>
        <v>0</v>
      </c>
      <c r="AP7378" s="2">
        <f t="shared" si="2899"/>
        <v>0</v>
      </c>
      <c r="AQ7378" s="2">
        <f t="shared" si="2900"/>
        <v>0</v>
      </c>
      <c r="AR7378" s="2">
        <f t="shared" si="2901"/>
        <v>1</v>
      </c>
      <c r="AS7378" s="27">
        <f t="shared" si="2902"/>
        <v>0</v>
      </c>
      <c r="AU7378" s="3">
        <v>0</v>
      </c>
      <c r="AV7378">
        <v>0.71379045849376843</v>
      </c>
      <c r="AX7378" s="1">
        <v>9265</v>
      </c>
      <c r="AY7378">
        <v>55837</v>
      </c>
      <c r="AZ7378">
        <v>115</v>
      </c>
      <c r="BA7378">
        <v>16</v>
      </c>
      <c r="BB7378" s="2">
        <v>1</v>
      </c>
      <c r="BC7378" s="2">
        <v>1</v>
      </c>
      <c r="BD7378" s="2">
        <v>1</v>
      </c>
      <c r="BE7378" s="10">
        <v>1</v>
      </c>
      <c r="BF7378" s="25">
        <v>0</v>
      </c>
      <c r="BG7378" s="2">
        <v>0</v>
      </c>
      <c r="BH7378">
        <v>0</v>
      </c>
      <c r="BI7378">
        <v>1</v>
      </c>
      <c r="BJ7378">
        <v>0</v>
      </c>
      <c r="BK7378" s="11">
        <v>0</v>
      </c>
      <c r="BL7378">
        <v>55837</v>
      </c>
    </row>
    <row r="7379" spans="1:64">
      <c r="A7379" t="s">
        <v>11</v>
      </c>
      <c r="B7379" t="s">
        <v>43</v>
      </c>
      <c r="C7379" t="s">
        <v>13</v>
      </c>
      <c r="D7379" t="s">
        <v>14</v>
      </c>
      <c r="E7379" t="s">
        <v>15</v>
      </c>
      <c r="F7379" t="s">
        <v>36</v>
      </c>
      <c r="G7379" t="s">
        <v>39</v>
      </c>
      <c r="H7379" s="2" t="s">
        <v>9172</v>
      </c>
      <c r="I7379" s="2" t="s">
        <v>9173</v>
      </c>
      <c r="J7379" s="2" t="s">
        <v>9172</v>
      </c>
      <c r="K7379" s="6" t="s">
        <v>9172</v>
      </c>
      <c r="L7379" s="8" t="s">
        <v>1119</v>
      </c>
      <c r="M7379" s="1">
        <v>4887</v>
      </c>
      <c r="N7379">
        <v>76374</v>
      </c>
      <c r="O7379">
        <f t="shared" si="2878"/>
        <v>0</v>
      </c>
      <c r="P7379">
        <v>32</v>
      </c>
      <c r="Q7379">
        <v>79</v>
      </c>
      <c r="R7379">
        <v>21</v>
      </c>
      <c r="S7379" s="2">
        <f t="shared" si="2879"/>
        <v>0</v>
      </c>
      <c r="T7379" s="2">
        <f t="shared" si="2880"/>
        <v>1</v>
      </c>
      <c r="U7379" s="2">
        <f t="shared" si="2880"/>
        <v>0</v>
      </c>
      <c r="V7379" s="10">
        <f t="shared" si="2880"/>
        <v>0</v>
      </c>
      <c r="W7379">
        <f t="shared" si="2881"/>
        <v>0</v>
      </c>
      <c r="X7379" s="11">
        <f t="shared" si="2882"/>
        <v>0</v>
      </c>
      <c r="Y7379">
        <f t="shared" si="2883"/>
        <v>0</v>
      </c>
      <c r="Z7379">
        <f t="shared" si="2884"/>
        <v>0</v>
      </c>
      <c r="AA7379">
        <f t="shared" si="2885"/>
        <v>0</v>
      </c>
      <c r="AB7379" s="11">
        <f t="shared" si="2886"/>
        <v>0</v>
      </c>
      <c r="AC7379">
        <f t="shared" si="2887"/>
        <v>1</v>
      </c>
      <c r="AD7379">
        <f t="shared" si="2888"/>
        <v>0</v>
      </c>
      <c r="AE7379">
        <f t="shared" si="2889"/>
        <v>0</v>
      </c>
      <c r="AF7379" s="11">
        <f t="shared" si="2890"/>
        <v>0</v>
      </c>
      <c r="AG7379">
        <f t="shared" si="2891"/>
        <v>1</v>
      </c>
      <c r="AH7379" s="11">
        <f t="shared" si="2892"/>
        <v>0</v>
      </c>
      <c r="AI7379">
        <f t="shared" si="2893"/>
        <v>0</v>
      </c>
      <c r="AJ7379" s="11">
        <f t="shared" si="2894"/>
        <v>1</v>
      </c>
      <c r="AK7379" s="2">
        <f t="shared" si="2895"/>
        <v>0</v>
      </c>
      <c r="AL7379" s="10">
        <f t="shared" si="2896"/>
        <v>0</v>
      </c>
      <c r="AN7379" s="25">
        <f t="shared" si="2897"/>
        <v>1</v>
      </c>
      <c r="AO7379" s="2">
        <f t="shared" si="2898"/>
        <v>1</v>
      </c>
      <c r="AP7379" s="2">
        <f t="shared" si="2899"/>
        <v>0</v>
      </c>
      <c r="AQ7379" s="2">
        <f t="shared" si="2900"/>
        <v>0</v>
      </c>
      <c r="AR7379" s="2">
        <f t="shared" si="2901"/>
        <v>0</v>
      </c>
      <c r="AS7379" s="27">
        <f t="shared" si="2902"/>
        <v>1</v>
      </c>
      <c r="AU7379" s="3">
        <v>0</v>
      </c>
      <c r="AV7379">
        <v>0.71383355078931598</v>
      </c>
      <c r="AX7379" s="1">
        <v>4887</v>
      </c>
      <c r="AY7379">
        <v>76374</v>
      </c>
      <c r="AZ7379">
        <v>79</v>
      </c>
      <c r="BA7379">
        <v>21</v>
      </c>
      <c r="BB7379" s="2">
        <v>0</v>
      </c>
      <c r="BC7379" s="2">
        <v>1</v>
      </c>
      <c r="BD7379" s="2">
        <v>0</v>
      </c>
      <c r="BE7379" s="10">
        <v>0</v>
      </c>
      <c r="BF7379" s="25">
        <v>1</v>
      </c>
      <c r="BG7379" s="2">
        <v>0</v>
      </c>
      <c r="BH7379">
        <v>0</v>
      </c>
      <c r="BI7379">
        <v>0</v>
      </c>
      <c r="BJ7379">
        <v>0</v>
      </c>
      <c r="BK7379" s="11">
        <v>0</v>
      </c>
      <c r="BL7379">
        <v>76374</v>
      </c>
    </row>
    <row r="7380" spans="1:64">
      <c r="A7380" t="s">
        <v>19</v>
      </c>
      <c r="B7380" t="s">
        <v>43</v>
      </c>
      <c r="C7380" t="s">
        <v>35</v>
      </c>
      <c r="D7380" t="s">
        <v>14</v>
      </c>
      <c r="E7380" t="s">
        <v>15</v>
      </c>
      <c r="F7380" t="s">
        <v>16</v>
      </c>
      <c r="G7380" t="s">
        <v>39</v>
      </c>
      <c r="H7380" s="2" t="s">
        <v>9173</v>
      </c>
      <c r="I7380" s="2" t="s">
        <v>9173</v>
      </c>
      <c r="J7380" s="2" t="s">
        <v>9172</v>
      </c>
      <c r="K7380" s="6" t="s">
        <v>9173</v>
      </c>
      <c r="L7380" s="8" t="s">
        <v>5822</v>
      </c>
      <c r="M7380" s="1">
        <v>5125</v>
      </c>
      <c r="N7380">
        <v>14465</v>
      </c>
      <c r="O7380">
        <f t="shared" si="2878"/>
        <v>0</v>
      </c>
      <c r="P7380">
        <v>55</v>
      </c>
      <c r="Q7380">
        <v>129</v>
      </c>
      <c r="R7380">
        <v>30</v>
      </c>
      <c r="S7380" s="2">
        <f t="shared" si="2879"/>
        <v>1</v>
      </c>
      <c r="T7380" s="2">
        <f t="shared" si="2880"/>
        <v>1</v>
      </c>
      <c r="U7380" s="2">
        <f t="shared" si="2880"/>
        <v>0</v>
      </c>
      <c r="V7380" s="10">
        <f t="shared" si="2880"/>
        <v>1</v>
      </c>
      <c r="W7380">
        <f t="shared" si="2881"/>
        <v>1</v>
      </c>
      <c r="X7380" s="11">
        <f t="shared" si="2882"/>
        <v>0</v>
      </c>
      <c r="Y7380">
        <f t="shared" si="2883"/>
        <v>0</v>
      </c>
      <c r="Z7380">
        <f t="shared" si="2884"/>
        <v>0</v>
      </c>
      <c r="AA7380">
        <f t="shared" si="2885"/>
        <v>0</v>
      </c>
      <c r="AB7380" s="11">
        <f t="shared" si="2886"/>
        <v>0</v>
      </c>
      <c r="AC7380">
        <f t="shared" si="2887"/>
        <v>0</v>
      </c>
      <c r="AD7380">
        <f t="shared" si="2888"/>
        <v>1</v>
      </c>
      <c r="AE7380">
        <f t="shared" si="2889"/>
        <v>0</v>
      </c>
      <c r="AF7380" s="11">
        <f t="shared" si="2890"/>
        <v>0</v>
      </c>
      <c r="AG7380">
        <f t="shared" si="2891"/>
        <v>1</v>
      </c>
      <c r="AH7380" s="11">
        <f t="shared" si="2892"/>
        <v>0</v>
      </c>
      <c r="AI7380">
        <f t="shared" si="2893"/>
        <v>1</v>
      </c>
      <c r="AJ7380" s="11">
        <f t="shared" si="2894"/>
        <v>0</v>
      </c>
      <c r="AK7380" s="2">
        <f t="shared" si="2895"/>
        <v>0</v>
      </c>
      <c r="AL7380" s="10">
        <f t="shared" si="2896"/>
        <v>0</v>
      </c>
      <c r="AN7380" s="25">
        <f t="shared" si="2897"/>
        <v>0</v>
      </c>
      <c r="AO7380" s="2">
        <f t="shared" si="2898"/>
        <v>1</v>
      </c>
      <c r="AP7380" s="2">
        <f t="shared" si="2899"/>
        <v>0</v>
      </c>
      <c r="AQ7380" s="2">
        <f t="shared" si="2900"/>
        <v>0</v>
      </c>
      <c r="AR7380" s="2">
        <f t="shared" si="2901"/>
        <v>0</v>
      </c>
      <c r="AS7380" s="27">
        <f t="shared" si="2902"/>
        <v>1</v>
      </c>
      <c r="AU7380" s="3">
        <v>0</v>
      </c>
      <c r="AV7380">
        <v>0.71384103489752904</v>
      </c>
      <c r="AX7380" s="1">
        <v>5125</v>
      </c>
      <c r="AY7380">
        <v>14465</v>
      </c>
      <c r="AZ7380">
        <v>129</v>
      </c>
      <c r="BA7380">
        <v>30</v>
      </c>
      <c r="BB7380" s="2">
        <v>1</v>
      </c>
      <c r="BC7380" s="2">
        <v>1</v>
      </c>
      <c r="BD7380" s="2">
        <v>0</v>
      </c>
      <c r="BE7380" s="10">
        <v>1</v>
      </c>
      <c r="BF7380" s="25">
        <v>0</v>
      </c>
      <c r="BG7380" s="2">
        <v>0</v>
      </c>
      <c r="BH7380">
        <v>0</v>
      </c>
      <c r="BI7380">
        <v>0</v>
      </c>
      <c r="BJ7380">
        <v>0</v>
      </c>
      <c r="BK7380" s="11">
        <v>0</v>
      </c>
      <c r="BL7380">
        <v>14465</v>
      </c>
    </row>
    <row r="7381" spans="1:64">
      <c r="A7381" t="s">
        <v>11</v>
      </c>
      <c r="B7381" t="s">
        <v>30</v>
      </c>
      <c r="C7381" t="s">
        <v>13</v>
      </c>
      <c r="D7381" t="s">
        <v>14</v>
      </c>
      <c r="E7381" t="s">
        <v>33</v>
      </c>
      <c r="F7381" t="s">
        <v>16</v>
      </c>
      <c r="G7381" t="s">
        <v>17</v>
      </c>
      <c r="H7381" s="2" t="s">
        <v>9173</v>
      </c>
      <c r="I7381" s="2" t="s">
        <v>9173</v>
      </c>
      <c r="J7381" s="2" t="s">
        <v>9172</v>
      </c>
      <c r="K7381" s="6" t="s">
        <v>9173</v>
      </c>
      <c r="L7381" s="8" t="s">
        <v>3056</v>
      </c>
      <c r="M7381" s="1">
        <v>5918</v>
      </c>
      <c r="N7381">
        <v>94846</v>
      </c>
      <c r="O7381">
        <f t="shared" si="2878"/>
        <v>0</v>
      </c>
      <c r="P7381">
        <v>23</v>
      </c>
      <c r="Q7381">
        <v>99</v>
      </c>
      <c r="R7381">
        <v>15</v>
      </c>
      <c r="S7381" s="2">
        <f t="shared" si="2879"/>
        <v>1</v>
      </c>
      <c r="T7381" s="2">
        <f t="shared" si="2880"/>
        <v>1</v>
      </c>
      <c r="U7381" s="2">
        <f t="shared" si="2880"/>
        <v>0</v>
      </c>
      <c r="V7381" s="10">
        <f t="shared" si="2880"/>
        <v>1</v>
      </c>
      <c r="W7381">
        <f t="shared" si="2881"/>
        <v>0</v>
      </c>
      <c r="X7381" s="11">
        <f t="shared" si="2882"/>
        <v>0</v>
      </c>
      <c r="Y7381">
        <f t="shared" si="2883"/>
        <v>1</v>
      </c>
      <c r="Z7381">
        <f t="shared" si="2884"/>
        <v>0</v>
      </c>
      <c r="AA7381">
        <f t="shared" si="2885"/>
        <v>0</v>
      </c>
      <c r="AB7381" s="11">
        <f t="shared" si="2886"/>
        <v>0</v>
      </c>
      <c r="AC7381">
        <f t="shared" si="2887"/>
        <v>1</v>
      </c>
      <c r="AD7381">
        <f t="shared" si="2888"/>
        <v>0</v>
      </c>
      <c r="AE7381">
        <f t="shared" si="2889"/>
        <v>0</v>
      </c>
      <c r="AF7381" s="11">
        <f t="shared" si="2890"/>
        <v>0</v>
      </c>
      <c r="AG7381">
        <f t="shared" si="2891"/>
        <v>0</v>
      </c>
      <c r="AH7381" s="11">
        <f t="shared" si="2892"/>
        <v>0</v>
      </c>
      <c r="AI7381">
        <f t="shared" si="2893"/>
        <v>1</v>
      </c>
      <c r="AJ7381" s="11">
        <f t="shared" si="2894"/>
        <v>0</v>
      </c>
      <c r="AK7381" s="2">
        <f t="shared" si="2895"/>
        <v>1</v>
      </c>
      <c r="AL7381" s="10">
        <f t="shared" si="2896"/>
        <v>0</v>
      </c>
      <c r="AN7381" s="25">
        <f t="shared" si="2897"/>
        <v>1</v>
      </c>
      <c r="AO7381" s="2">
        <f t="shared" si="2898"/>
        <v>0</v>
      </c>
      <c r="AP7381" s="2">
        <f t="shared" si="2899"/>
        <v>0</v>
      </c>
      <c r="AQ7381" s="2">
        <f t="shared" si="2900"/>
        <v>1</v>
      </c>
      <c r="AR7381" s="2">
        <f t="shared" si="2901"/>
        <v>0</v>
      </c>
      <c r="AS7381" s="27">
        <f t="shared" si="2902"/>
        <v>0</v>
      </c>
      <c r="AU7381" s="3">
        <v>0</v>
      </c>
      <c r="AV7381">
        <v>0.71448399159800446</v>
      </c>
      <c r="AX7381" s="1">
        <v>5918</v>
      </c>
      <c r="AY7381">
        <v>94846</v>
      </c>
      <c r="AZ7381">
        <v>99</v>
      </c>
      <c r="BA7381">
        <v>15</v>
      </c>
      <c r="BB7381" s="2">
        <v>1</v>
      </c>
      <c r="BC7381" s="2">
        <v>1</v>
      </c>
      <c r="BD7381" s="2">
        <v>0</v>
      </c>
      <c r="BE7381" s="10">
        <v>1</v>
      </c>
      <c r="BF7381" s="25">
        <v>1</v>
      </c>
      <c r="BG7381" s="2">
        <v>0</v>
      </c>
      <c r="BH7381">
        <v>1</v>
      </c>
      <c r="BI7381">
        <v>0</v>
      </c>
      <c r="BJ7381">
        <v>0</v>
      </c>
      <c r="BK7381" s="11">
        <v>0</v>
      </c>
      <c r="BL7381">
        <v>94846</v>
      </c>
    </row>
    <row r="7382" spans="1:64">
      <c r="A7382" t="s">
        <v>11</v>
      </c>
      <c r="B7382" t="s">
        <v>30</v>
      </c>
      <c r="C7382" t="s">
        <v>13</v>
      </c>
      <c r="D7382" t="s">
        <v>14</v>
      </c>
      <c r="E7382" t="s">
        <v>33</v>
      </c>
      <c r="F7382" t="s">
        <v>16</v>
      </c>
      <c r="G7382" t="s">
        <v>39</v>
      </c>
      <c r="H7382" s="2" t="s">
        <v>9172</v>
      </c>
      <c r="I7382" s="2" t="s">
        <v>9173</v>
      </c>
      <c r="J7382" s="2" t="s">
        <v>9172</v>
      </c>
      <c r="K7382" s="6" t="s">
        <v>9173</v>
      </c>
      <c r="L7382" s="8" t="s">
        <v>4555</v>
      </c>
      <c r="M7382" s="1">
        <v>5166</v>
      </c>
      <c r="N7382">
        <v>80797</v>
      </c>
      <c r="O7382">
        <f t="shared" si="2878"/>
        <v>0</v>
      </c>
      <c r="P7382">
        <v>43</v>
      </c>
      <c r="Q7382">
        <v>48</v>
      </c>
      <c r="R7382">
        <v>21</v>
      </c>
      <c r="S7382" s="2">
        <f t="shared" si="2879"/>
        <v>0</v>
      </c>
      <c r="T7382" s="2">
        <f t="shared" si="2880"/>
        <v>1</v>
      </c>
      <c r="U7382" s="2">
        <f t="shared" si="2880"/>
        <v>0</v>
      </c>
      <c r="V7382" s="10">
        <f t="shared" si="2880"/>
        <v>1</v>
      </c>
      <c r="W7382">
        <f t="shared" si="2881"/>
        <v>0</v>
      </c>
      <c r="X7382" s="11">
        <f t="shared" si="2882"/>
        <v>0</v>
      </c>
      <c r="Y7382">
        <f t="shared" si="2883"/>
        <v>1</v>
      </c>
      <c r="Z7382">
        <f t="shared" si="2884"/>
        <v>0</v>
      </c>
      <c r="AA7382">
        <f t="shared" si="2885"/>
        <v>0</v>
      </c>
      <c r="AB7382" s="11">
        <f t="shared" si="2886"/>
        <v>0</v>
      </c>
      <c r="AC7382">
        <f t="shared" si="2887"/>
        <v>1</v>
      </c>
      <c r="AD7382">
        <f t="shared" si="2888"/>
        <v>0</v>
      </c>
      <c r="AE7382">
        <f t="shared" si="2889"/>
        <v>0</v>
      </c>
      <c r="AF7382" s="11">
        <f t="shared" si="2890"/>
        <v>0</v>
      </c>
      <c r="AG7382">
        <f t="shared" si="2891"/>
        <v>0</v>
      </c>
      <c r="AH7382" s="11">
        <f t="shared" si="2892"/>
        <v>0</v>
      </c>
      <c r="AI7382">
        <f t="shared" si="2893"/>
        <v>1</v>
      </c>
      <c r="AJ7382" s="11">
        <f t="shared" si="2894"/>
        <v>0</v>
      </c>
      <c r="AK7382" s="2">
        <f t="shared" si="2895"/>
        <v>0</v>
      </c>
      <c r="AL7382" s="10">
        <f t="shared" si="2896"/>
        <v>0</v>
      </c>
      <c r="AN7382" s="25">
        <f t="shared" si="2897"/>
        <v>1</v>
      </c>
      <c r="AO7382" s="2">
        <f t="shared" si="2898"/>
        <v>0</v>
      </c>
      <c r="AP7382" s="2">
        <f t="shared" si="2899"/>
        <v>0</v>
      </c>
      <c r="AQ7382" s="2">
        <f t="shared" si="2900"/>
        <v>1</v>
      </c>
      <c r="AR7382" s="2">
        <f t="shared" si="2901"/>
        <v>0</v>
      </c>
      <c r="AS7382" s="27">
        <f t="shared" si="2902"/>
        <v>1</v>
      </c>
      <c r="AU7382" s="3">
        <v>0</v>
      </c>
      <c r="AV7382">
        <v>0.71476316112781091</v>
      </c>
      <c r="AX7382" s="1">
        <v>5166</v>
      </c>
      <c r="AY7382">
        <v>80797</v>
      </c>
      <c r="AZ7382">
        <v>48</v>
      </c>
      <c r="BA7382">
        <v>21</v>
      </c>
      <c r="BB7382" s="2">
        <v>0</v>
      </c>
      <c r="BC7382" s="2">
        <v>1</v>
      </c>
      <c r="BD7382" s="2">
        <v>0</v>
      </c>
      <c r="BE7382" s="10">
        <v>1</v>
      </c>
      <c r="BF7382" s="25">
        <v>1</v>
      </c>
      <c r="BG7382" s="2">
        <v>0</v>
      </c>
      <c r="BH7382">
        <v>1</v>
      </c>
      <c r="BI7382">
        <v>0</v>
      </c>
      <c r="BJ7382">
        <v>0</v>
      </c>
      <c r="BK7382" s="11">
        <v>0</v>
      </c>
      <c r="BL7382">
        <v>80797</v>
      </c>
    </row>
    <row r="7383" spans="1:64">
      <c r="A7383" t="s">
        <v>11</v>
      </c>
      <c r="B7383" t="s">
        <v>12</v>
      </c>
      <c r="C7383" t="s">
        <v>13</v>
      </c>
      <c r="D7383" t="s">
        <v>14</v>
      </c>
      <c r="E7383" t="s">
        <v>15</v>
      </c>
      <c r="F7383" t="s">
        <v>16</v>
      </c>
      <c r="G7383" t="s">
        <v>17</v>
      </c>
      <c r="H7383" s="2" t="s">
        <v>9172</v>
      </c>
      <c r="I7383" s="2" t="s">
        <v>9173</v>
      </c>
      <c r="J7383" s="2" t="s">
        <v>9172</v>
      </c>
      <c r="K7383" s="6" t="s">
        <v>9173</v>
      </c>
      <c r="L7383" s="8" t="s">
        <v>7855</v>
      </c>
      <c r="M7383" s="1">
        <v>7690</v>
      </c>
      <c r="N7383">
        <v>55843</v>
      </c>
      <c r="O7383">
        <f t="shared" si="2878"/>
        <v>0</v>
      </c>
      <c r="P7383">
        <v>17</v>
      </c>
      <c r="Q7383">
        <v>86</v>
      </c>
      <c r="R7383">
        <v>3</v>
      </c>
      <c r="S7383" s="2">
        <f t="shared" si="2879"/>
        <v>0</v>
      </c>
      <c r="T7383" s="2">
        <f t="shared" si="2880"/>
        <v>1</v>
      </c>
      <c r="U7383" s="2">
        <f t="shared" si="2880"/>
        <v>0</v>
      </c>
      <c r="V7383" s="10">
        <f t="shared" si="2880"/>
        <v>1</v>
      </c>
      <c r="W7383">
        <f t="shared" si="2881"/>
        <v>0</v>
      </c>
      <c r="X7383" s="11">
        <f t="shared" si="2882"/>
        <v>0</v>
      </c>
      <c r="Y7383">
        <f t="shared" si="2883"/>
        <v>0</v>
      </c>
      <c r="Z7383">
        <f t="shared" si="2884"/>
        <v>1</v>
      </c>
      <c r="AA7383">
        <f t="shared" si="2885"/>
        <v>0</v>
      </c>
      <c r="AB7383" s="11">
        <f t="shared" si="2886"/>
        <v>0</v>
      </c>
      <c r="AC7383">
        <f t="shared" si="2887"/>
        <v>1</v>
      </c>
      <c r="AD7383">
        <f t="shared" si="2888"/>
        <v>0</v>
      </c>
      <c r="AE7383">
        <f t="shared" si="2889"/>
        <v>0</v>
      </c>
      <c r="AF7383" s="11">
        <f t="shared" si="2890"/>
        <v>0</v>
      </c>
      <c r="AG7383">
        <f t="shared" si="2891"/>
        <v>1</v>
      </c>
      <c r="AH7383" s="11">
        <f t="shared" si="2892"/>
        <v>0</v>
      </c>
      <c r="AI7383">
        <f t="shared" si="2893"/>
        <v>1</v>
      </c>
      <c r="AJ7383" s="11">
        <f t="shared" si="2894"/>
        <v>0</v>
      </c>
      <c r="AK7383" s="2">
        <f t="shared" si="2895"/>
        <v>1</v>
      </c>
      <c r="AL7383" s="10">
        <f t="shared" si="2896"/>
        <v>0</v>
      </c>
      <c r="AN7383" s="25">
        <f t="shared" si="2897"/>
        <v>1</v>
      </c>
      <c r="AO7383" s="2">
        <f t="shared" si="2898"/>
        <v>0</v>
      </c>
      <c r="AP7383" s="2">
        <f t="shared" si="2899"/>
        <v>0</v>
      </c>
      <c r="AQ7383" s="2">
        <f t="shared" si="2900"/>
        <v>0</v>
      </c>
      <c r="AR7383" s="2">
        <f t="shared" si="2901"/>
        <v>0</v>
      </c>
      <c r="AS7383" s="27">
        <f t="shared" si="2902"/>
        <v>0</v>
      </c>
      <c r="AU7383" s="3">
        <v>0</v>
      </c>
      <c r="AV7383">
        <v>0.71540099974507509</v>
      </c>
      <c r="AX7383" s="1">
        <v>7690</v>
      </c>
      <c r="AY7383">
        <v>55843</v>
      </c>
      <c r="AZ7383">
        <v>86</v>
      </c>
      <c r="BA7383">
        <v>3</v>
      </c>
      <c r="BB7383" s="2">
        <v>0</v>
      </c>
      <c r="BC7383" s="2">
        <v>1</v>
      </c>
      <c r="BD7383" s="2">
        <v>0</v>
      </c>
      <c r="BE7383" s="10">
        <v>1</v>
      </c>
      <c r="BF7383" s="25">
        <v>1</v>
      </c>
      <c r="BG7383" s="2">
        <v>0</v>
      </c>
      <c r="BH7383">
        <v>0</v>
      </c>
      <c r="BI7383">
        <v>1</v>
      </c>
      <c r="BJ7383">
        <v>0</v>
      </c>
      <c r="BK7383" s="11">
        <v>0</v>
      </c>
      <c r="BL7383">
        <v>55843</v>
      </c>
    </row>
    <row r="7384" spans="1:64">
      <c r="A7384" t="s">
        <v>11</v>
      </c>
      <c r="B7384" t="s">
        <v>32</v>
      </c>
      <c r="C7384" t="s">
        <v>13</v>
      </c>
      <c r="D7384" t="s">
        <v>14</v>
      </c>
      <c r="E7384" t="s">
        <v>33</v>
      </c>
      <c r="F7384" t="s">
        <v>16</v>
      </c>
      <c r="G7384" t="s">
        <v>17</v>
      </c>
      <c r="H7384" s="2" t="s">
        <v>9172</v>
      </c>
      <c r="I7384" s="2" t="s">
        <v>9173</v>
      </c>
      <c r="J7384" s="2" t="s">
        <v>9172</v>
      </c>
      <c r="K7384" s="6" t="s">
        <v>9173</v>
      </c>
      <c r="L7384" s="8" t="s">
        <v>3350</v>
      </c>
      <c r="M7384" s="1">
        <v>7584</v>
      </c>
      <c r="N7384">
        <v>81568</v>
      </c>
      <c r="O7384">
        <f t="shared" si="2878"/>
        <v>0</v>
      </c>
      <c r="P7384">
        <v>26</v>
      </c>
      <c r="Q7384">
        <v>232</v>
      </c>
      <c r="R7384">
        <v>0</v>
      </c>
      <c r="S7384" s="2">
        <f t="shared" si="2879"/>
        <v>0</v>
      </c>
      <c r="T7384" s="2">
        <f t="shared" si="2880"/>
        <v>1</v>
      </c>
      <c r="U7384" s="2">
        <f t="shared" si="2880"/>
        <v>0</v>
      </c>
      <c r="V7384" s="10">
        <f t="shared" si="2880"/>
        <v>1</v>
      </c>
      <c r="W7384">
        <f t="shared" si="2881"/>
        <v>0</v>
      </c>
      <c r="X7384" s="11">
        <f t="shared" si="2882"/>
        <v>0</v>
      </c>
      <c r="Y7384">
        <f t="shared" si="2883"/>
        <v>0</v>
      </c>
      <c r="Z7384">
        <f t="shared" si="2884"/>
        <v>0</v>
      </c>
      <c r="AA7384">
        <f t="shared" si="2885"/>
        <v>1</v>
      </c>
      <c r="AB7384" s="11">
        <f t="shared" si="2886"/>
        <v>0</v>
      </c>
      <c r="AC7384">
        <f t="shared" si="2887"/>
        <v>1</v>
      </c>
      <c r="AD7384">
        <f t="shared" si="2888"/>
        <v>0</v>
      </c>
      <c r="AE7384">
        <f t="shared" si="2889"/>
        <v>0</v>
      </c>
      <c r="AF7384" s="11">
        <f t="shared" si="2890"/>
        <v>0</v>
      </c>
      <c r="AG7384">
        <f t="shared" si="2891"/>
        <v>0</v>
      </c>
      <c r="AH7384" s="11">
        <f t="shared" si="2892"/>
        <v>0</v>
      </c>
      <c r="AI7384">
        <f t="shared" si="2893"/>
        <v>1</v>
      </c>
      <c r="AJ7384" s="11">
        <f t="shared" si="2894"/>
        <v>0</v>
      </c>
      <c r="AK7384" s="2">
        <f t="shared" si="2895"/>
        <v>1</v>
      </c>
      <c r="AL7384" s="10">
        <f t="shared" si="2896"/>
        <v>0</v>
      </c>
      <c r="AN7384" s="25">
        <f t="shared" si="2897"/>
        <v>1</v>
      </c>
      <c r="AO7384" s="2">
        <f t="shared" si="2898"/>
        <v>0</v>
      </c>
      <c r="AP7384" s="2">
        <f t="shared" si="2899"/>
        <v>0</v>
      </c>
      <c r="AQ7384" s="2">
        <f t="shared" si="2900"/>
        <v>1</v>
      </c>
      <c r="AR7384" s="2">
        <f t="shared" si="2901"/>
        <v>0</v>
      </c>
      <c r="AS7384" s="27">
        <f t="shared" si="2902"/>
        <v>0</v>
      </c>
      <c r="AU7384" s="3">
        <v>0</v>
      </c>
      <c r="AV7384">
        <v>0.71563988119160749</v>
      </c>
      <c r="AX7384" s="1">
        <v>7584</v>
      </c>
      <c r="AY7384">
        <v>81568</v>
      </c>
      <c r="AZ7384">
        <v>232</v>
      </c>
      <c r="BA7384">
        <v>0</v>
      </c>
      <c r="BB7384" s="2">
        <v>0</v>
      </c>
      <c r="BC7384" s="2">
        <v>1</v>
      </c>
      <c r="BD7384" s="2">
        <v>0</v>
      </c>
      <c r="BE7384" s="10">
        <v>1</v>
      </c>
      <c r="BF7384" s="25">
        <v>1</v>
      </c>
      <c r="BG7384" s="2">
        <v>0</v>
      </c>
      <c r="BH7384">
        <v>0</v>
      </c>
      <c r="BI7384">
        <v>0</v>
      </c>
      <c r="BJ7384">
        <v>1</v>
      </c>
      <c r="BK7384" s="11">
        <v>0</v>
      </c>
      <c r="BL7384">
        <v>81568</v>
      </c>
    </row>
    <row r="7385" spans="1:64">
      <c r="A7385" t="s">
        <v>11</v>
      </c>
      <c r="B7385" t="s">
        <v>30</v>
      </c>
      <c r="C7385" t="s">
        <v>13</v>
      </c>
      <c r="D7385" t="s">
        <v>14</v>
      </c>
      <c r="E7385" t="s">
        <v>33</v>
      </c>
      <c r="F7385" t="s">
        <v>36</v>
      </c>
      <c r="G7385" t="s">
        <v>17</v>
      </c>
      <c r="H7385" s="2" t="s">
        <v>9173</v>
      </c>
      <c r="I7385" s="2" t="s">
        <v>9172</v>
      </c>
      <c r="J7385" s="2" t="s">
        <v>9172</v>
      </c>
      <c r="K7385" s="6" t="s">
        <v>9172</v>
      </c>
      <c r="L7385" s="8" t="s">
        <v>9016</v>
      </c>
      <c r="M7385" s="1">
        <v>2837</v>
      </c>
      <c r="N7385">
        <v>41408</v>
      </c>
      <c r="O7385">
        <f t="shared" si="2878"/>
        <v>0</v>
      </c>
      <c r="P7385">
        <v>17</v>
      </c>
      <c r="Q7385">
        <v>111</v>
      </c>
      <c r="R7385">
        <v>4</v>
      </c>
      <c r="S7385" s="2">
        <f t="shared" si="2879"/>
        <v>1</v>
      </c>
      <c r="T7385" s="2">
        <f t="shared" si="2880"/>
        <v>0</v>
      </c>
      <c r="U7385" s="2">
        <f t="shared" si="2880"/>
        <v>0</v>
      </c>
      <c r="V7385" s="10">
        <f t="shared" si="2880"/>
        <v>0</v>
      </c>
      <c r="W7385">
        <f t="shared" si="2881"/>
        <v>0</v>
      </c>
      <c r="X7385" s="11">
        <f t="shared" si="2882"/>
        <v>0</v>
      </c>
      <c r="Y7385">
        <f t="shared" si="2883"/>
        <v>1</v>
      </c>
      <c r="Z7385">
        <f t="shared" si="2884"/>
        <v>0</v>
      </c>
      <c r="AA7385">
        <f t="shared" si="2885"/>
        <v>0</v>
      </c>
      <c r="AB7385" s="11">
        <f t="shared" si="2886"/>
        <v>0</v>
      </c>
      <c r="AC7385">
        <f t="shared" si="2887"/>
        <v>1</v>
      </c>
      <c r="AD7385">
        <f t="shared" si="2888"/>
        <v>0</v>
      </c>
      <c r="AE7385">
        <f t="shared" si="2889"/>
        <v>0</v>
      </c>
      <c r="AF7385" s="11">
        <f t="shared" si="2890"/>
        <v>0</v>
      </c>
      <c r="AG7385">
        <f t="shared" si="2891"/>
        <v>0</v>
      </c>
      <c r="AH7385" s="11">
        <f t="shared" si="2892"/>
        <v>0</v>
      </c>
      <c r="AI7385">
        <f t="shared" si="2893"/>
        <v>0</v>
      </c>
      <c r="AJ7385" s="11">
        <f t="shared" si="2894"/>
        <v>1</v>
      </c>
      <c r="AK7385" s="2">
        <f t="shared" si="2895"/>
        <v>1</v>
      </c>
      <c r="AL7385" s="10">
        <f t="shared" si="2896"/>
        <v>0</v>
      </c>
      <c r="AN7385" s="25">
        <f t="shared" si="2897"/>
        <v>1</v>
      </c>
      <c r="AO7385" s="2">
        <f t="shared" si="2898"/>
        <v>0</v>
      </c>
      <c r="AP7385" s="2">
        <f t="shared" si="2899"/>
        <v>0</v>
      </c>
      <c r="AQ7385" s="2">
        <f t="shared" si="2900"/>
        <v>1</v>
      </c>
      <c r="AR7385" s="2">
        <f t="shared" si="2901"/>
        <v>0</v>
      </c>
      <c r="AS7385" s="27">
        <f t="shared" si="2902"/>
        <v>0</v>
      </c>
      <c r="AU7385" s="3">
        <v>0</v>
      </c>
      <c r="AV7385">
        <v>0.71593775167872098</v>
      </c>
      <c r="AX7385" s="1">
        <v>2837</v>
      </c>
      <c r="AY7385">
        <v>41408</v>
      </c>
      <c r="AZ7385">
        <v>111</v>
      </c>
      <c r="BA7385">
        <v>4</v>
      </c>
      <c r="BB7385" s="2">
        <v>1</v>
      </c>
      <c r="BC7385" s="2">
        <v>0</v>
      </c>
      <c r="BD7385" s="2">
        <v>0</v>
      </c>
      <c r="BE7385" s="10">
        <v>0</v>
      </c>
      <c r="BF7385" s="25">
        <v>1</v>
      </c>
      <c r="BG7385" s="2">
        <v>0</v>
      </c>
      <c r="BH7385">
        <v>1</v>
      </c>
      <c r="BI7385">
        <v>0</v>
      </c>
      <c r="BJ7385">
        <v>0</v>
      </c>
      <c r="BK7385" s="11">
        <v>0</v>
      </c>
      <c r="BL7385">
        <v>41408</v>
      </c>
    </row>
    <row r="7386" spans="1:64">
      <c r="A7386" t="s">
        <v>11</v>
      </c>
      <c r="B7386" t="s">
        <v>30</v>
      </c>
      <c r="C7386" t="s">
        <v>13</v>
      </c>
      <c r="D7386" t="s">
        <v>14</v>
      </c>
      <c r="E7386" t="s">
        <v>15</v>
      </c>
      <c r="F7386" t="s">
        <v>36</v>
      </c>
      <c r="G7386" t="s">
        <v>39</v>
      </c>
      <c r="H7386" s="2" t="s">
        <v>9173</v>
      </c>
      <c r="I7386" s="2" t="s">
        <v>9172</v>
      </c>
      <c r="J7386" s="2" t="s">
        <v>9172</v>
      </c>
      <c r="K7386" s="6" t="s">
        <v>9173</v>
      </c>
      <c r="L7386" s="8" t="s">
        <v>6198</v>
      </c>
      <c r="M7386" s="1">
        <v>19690</v>
      </c>
      <c r="N7386">
        <v>36032</v>
      </c>
      <c r="O7386">
        <f t="shared" si="2878"/>
        <v>0</v>
      </c>
      <c r="P7386">
        <v>30</v>
      </c>
      <c r="Q7386">
        <v>106</v>
      </c>
      <c r="R7386">
        <v>11</v>
      </c>
      <c r="S7386" s="2">
        <f t="shared" si="2879"/>
        <v>1</v>
      </c>
      <c r="T7386" s="2">
        <f t="shared" si="2880"/>
        <v>0</v>
      </c>
      <c r="U7386" s="2">
        <f t="shared" si="2880"/>
        <v>0</v>
      </c>
      <c r="V7386" s="10">
        <f t="shared" si="2880"/>
        <v>1</v>
      </c>
      <c r="W7386">
        <f t="shared" si="2881"/>
        <v>0</v>
      </c>
      <c r="X7386" s="11">
        <f t="shared" si="2882"/>
        <v>0</v>
      </c>
      <c r="Y7386">
        <f t="shared" si="2883"/>
        <v>1</v>
      </c>
      <c r="Z7386">
        <f t="shared" si="2884"/>
        <v>0</v>
      </c>
      <c r="AA7386">
        <f t="shared" si="2885"/>
        <v>0</v>
      </c>
      <c r="AB7386" s="11">
        <f t="shared" si="2886"/>
        <v>0</v>
      </c>
      <c r="AC7386">
        <f t="shared" si="2887"/>
        <v>1</v>
      </c>
      <c r="AD7386">
        <f t="shared" si="2888"/>
        <v>0</v>
      </c>
      <c r="AE7386">
        <f t="shared" si="2889"/>
        <v>0</v>
      </c>
      <c r="AF7386" s="11">
        <f t="shared" si="2890"/>
        <v>0</v>
      </c>
      <c r="AG7386">
        <f t="shared" si="2891"/>
        <v>1</v>
      </c>
      <c r="AH7386" s="11">
        <f t="shared" si="2892"/>
        <v>0</v>
      </c>
      <c r="AI7386">
        <f t="shared" si="2893"/>
        <v>0</v>
      </c>
      <c r="AJ7386" s="11">
        <f t="shared" si="2894"/>
        <v>1</v>
      </c>
      <c r="AK7386" s="2">
        <f t="shared" si="2895"/>
        <v>0</v>
      </c>
      <c r="AL7386" s="10">
        <f t="shared" si="2896"/>
        <v>0</v>
      </c>
      <c r="AN7386" s="25">
        <f t="shared" si="2897"/>
        <v>1</v>
      </c>
      <c r="AO7386" s="2">
        <f t="shared" si="2898"/>
        <v>0</v>
      </c>
      <c r="AP7386" s="2">
        <f t="shared" si="2899"/>
        <v>0</v>
      </c>
      <c r="AQ7386" s="2">
        <f t="shared" si="2900"/>
        <v>0</v>
      </c>
      <c r="AR7386" s="2">
        <f t="shared" si="2901"/>
        <v>0</v>
      </c>
      <c r="AS7386" s="27">
        <f t="shared" si="2902"/>
        <v>1</v>
      </c>
      <c r="AU7386" s="3">
        <v>0</v>
      </c>
      <c r="AV7386">
        <v>0.71617244450197204</v>
      </c>
      <c r="AX7386" s="1">
        <v>19690</v>
      </c>
      <c r="AY7386">
        <v>36032</v>
      </c>
      <c r="AZ7386">
        <v>106</v>
      </c>
      <c r="BA7386">
        <v>11</v>
      </c>
      <c r="BB7386" s="2">
        <v>1</v>
      </c>
      <c r="BC7386" s="2">
        <v>0</v>
      </c>
      <c r="BD7386" s="2">
        <v>0</v>
      </c>
      <c r="BE7386" s="10">
        <v>1</v>
      </c>
      <c r="BF7386" s="25">
        <v>1</v>
      </c>
      <c r="BG7386" s="2">
        <v>0</v>
      </c>
      <c r="BH7386">
        <v>1</v>
      </c>
      <c r="BI7386">
        <v>0</v>
      </c>
      <c r="BJ7386">
        <v>0</v>
      </c>
      <c r="BK7386" s="11">
        <v>0</v>
      </c>
      <c r="BL7386">
        <v>36032</v>
      </c>
    </row>
    <row r="7387" spans="1:64">
      <c r="A7387" t="s">
        <v>11</v>
      </c>
      <c r="B7387" t="s">
        <v>12</v>
      </c>
      <c r="C7387" t="s">
        <v>13</v>
      </c>
      <c r="D7387" t="s">
        <v>14</v>
      </c>
      <c r="E7387" t="s">
        <v>33</v>
      </c>
      <c r="F7387" t="s">
        <v>16</v>
      </c>
      <c r="G7387" t="s">
        <v>17</v>
      </c>
      <c r="H7387" s="2" t="s">
        <v>9172</v>
      </c>
      <c r="I7387" s="2" t="s">
        <v>9172</v>
      </c>
      <c r="J7387" s="2" t="s">
        <v>9172</v>
      </c>
      <c r="K7387" s="6" t="s">
        <v>9173</v>
      </c>
      <c r="L7387" s="8" t="s">
        <v>5651</v>
      </c>
      <c r="M7387" s="1">
        <v>4795</v>
      </c>
      <c r="N7387">
        <v>33068</v>
      </c>
      <c r="O7387">
        <f t="shared" si="2878"/>
        <v>0</v>
      </c>
      <c r="P7387">
        <v>17</v>
      </c>
      <c r="Q7387">
        <v>77</v>
      </c>
      <c r="R7387">
        <v>6</v>
      </c>
      <c r="S7387" s="2">
        <f t="shared" si="2879"/>
        <v>0</v>
      </c>
      <c r="T7387" s="2">
        <f t="shared" si="2880"/>
        <v>0</v>
      </c>
      <c r="U7387" s="2">
        <f t="shared" si="2880"/>
        <v>0</v>
      </c>
      <c r="V7387" s="10">
        <f t="shared" si="2880"/>
        <v>1</v>
      </c>
      <c r="W7387">
        <f t="shared" si="2881"/>
        <v>0</v>
      </c>
      <c r="X7387" s="11">
        <f t="shared" si="2882"/>
        <v>0</v>
      </c>
      <c r="Y7387">
        <f t="shared" si="2883"/>
        <v>0</v>
      </c>
      <c r="Z7387">
        <f t="shared" si="2884"/>
        <v>1</v>
      </c>
      <c r="AA7387">
        <f t="shared" si="2885"/>
        <v>0</v>
      </c>
      <c r="AB7387" s="11">
        <f t="shared" si="2886"/>
        <v>0</v>
      </c>
      <c r="AC7387">
        <f t="shared" si="2887"/>
        <v>1</v>
      </c>
      <c r="AD7387">
        <f t="shared" si="2888"/>
        <v>0</v>
      </c>
      <c r="AE7387">
        <f t="shared" si="2889"/>
        <v>0</v>
      </c>
      <c r="AF7387" s="11">
        <f t="shared" si="2890"/>
        <v>0</v>
      </c>
      <c r="AG7387">
        <f t="shared" si="2891"/>
        <v>0</v>
      </c>
      <c r="AH7387" s="11">
        <f t="shared" si="2892"/>
        <v>0</v>
      </c>
      <c r="AI7387">
        <f t="shared" si="2893"/>
        <v>1</v>
      </c>
      <c r="AJ7387" s="11">
        <f t="shared" si="2894"/>
        <v>0</v>
      </c>
      <c r="AK7387" s="2">
        <f t="shared" si="2895"/>
        <v>1</v>
      </c>
      <c r="AL7387" s="10">
        <f t="shared" si="2896"/>
        <v>0</v>
      </c>
      <c r="AN7387" s="25">
        <f t="shared" si="2897"/>
        <v>1</v>
      </c>
      <c r="AO7387" s="2">
        <f t="shared" si="2898"/>
        <v>0</v>
      </c>
      <c r="AP7387" s="2">
        <f t="shared" si="2899"/>
        <v>0</v>
      </c>
      <c r="AQ7387" s="2">
        <f t="shared" si="2900"/>
        <v>1</v>
      </c>
      <c r="AR7387" s="2">
        <f t="shared" si="2901"/>
        <v>0</v>
      </c>
      <c r="AS7387" s="27">
        <f t="shared" si="2902"/>
        <v>0</v>
      </c>
      <c r="AU7387" s="3">
        <v>0</v>
      </c>
      <c r="AV7387">
        <v>0.71680746726543054</v>
      </c>
      <c r="AX7387" s="1">
        <v>4795</v>
      </c>
      <c r="AY7387">
        <v>33068</v>
      </c>
      <c r="AZ7387">
        <v>77</v>
      </c>
      <c r="BA7387">
        <v>6</v>
      </c>
      <c r="BB7387" s="2">
        <v>0</v>
      </c>
      <c r="BC7387" s="2">
        <v>0</v>
      </c>
      <c r="BD7387" s="2">
        <v>0</v>
      </c>
      <c r="BE7387" s="10">
        <v>1</v>
      </c>
      <c r="BF7387" s="25">
        <v>1</v>
      </c>
      <c r="BG7387" s="2">
        <v>0</v>
      </c>
      <c r="BH7387">
        <v>0</v>
      </c>
      <c r="BI7387">
        <v>1</v>
      </c>
      <c r="BJ7387">
        <v>0</v>
      </c>
      <c r="BK7387" s="11">
        <v>0</v>
      </c>
      <c r="BL7387">
        <v>33068</v>
      </c>
    </row>
    <row r="7388" spans="1:64">
      <c r="A7388" t="s">
        <v>23</v>
      </c>
      <c r="B7388" t="s">
        <v>43</v>
      </c>
      <c r="C7388" t="s">
        <v>20</v>
      </c>
      <c r="D7388" t="s">
        <v>14</v>
      </c>
      <c r="E7388" t="s">
        <v>15</v>
      </c>
      <c r="F7388" t="s">
        <v>21</v>
      </c>
      <c r="G7388" t="s">
        <v>17</v>
      </c>
      <c r="H7388" s="2" t="s">
        <v>9172</v>
      </c>
      <c r="I7388" s="2" t="s">
        <v>9173</v>
      </c>
      <c r="J7388" s="2" t="s">
        <v>9172</v>
      </c>
      <c r="K7388" s="6" t="s">
        <v>9173</v>
      </c>
      <c r="L7388" s="8" t="s">
        <v>5733</v>
      </c>
      <c r="M7388" s="1">
        <v>9096</v>
      </c>
      <c r="N7388">
        <v>0</v>
      </c>
      <c r="O7388">
        <f t="shared" si="2878"/>
        <v>0</v>
      </c>
      <c r="P7388">
        <v>49</v>
      </c>
      <c r="Q7388">
        <v>238</v>
      </c>
      <c r="R7388">
        <v>30</v>
      </c>
      <c r="S7388" s="2">
        <f t="shared" si="2879"/>
        <v>0</v>
      </c>
      <c r="T7388" s="2">
        <f t="shared" si="2880"/>
        <v>1</v>
      </c>
      <c r="U7388" s="2">
        <f t="shared" si="2880"/>
        <v>0</v>
      </c>
      <c r="V7388" s="10">
        <f t="shared" si="2880"/>
        <v>1</v>
      </c>
      <c r="W7388">
        <f t="shared" si="2881"/>
        <v>0</v>
      </c>
      <c r="X7388" s="11">
        <f t="shared" si="2882"/>
        <v>1</v>
      </c>
      <c r="Y7388">
        <f t="shared" si="2883"/>
        <v>0</v>
      </c>
      <c r="Z7388">
        <f t="shared" si="2884"/>
        <v>0</v>
      </c>
      <c r="AA7388">
        <f t="shared" si="2885"/>
        <v>0</v>
      </c>
      <c r="AB7388" s="11">
        <f t="shared" si="2886"/>
        <v>0</v>
      </c>
      <c r="AC7388">
        <f t="shared" si="2887"/>
        <v>0</v>
      </c>
      <c r="AD7388">
        <f t="shared" si="2888"/>
        <v>0</v>
      </c>
      <c r="AE7388">
        <f t="shared" si="2889"/>
        <v>0</v>
      </c>
      <c r="AF7388" s="11">
        <f t="shared" si="2890"/>
        <v>0</v>
      </c>
      <c r="AG7388">
        <f t="shared" si="2891"/>
        <v>1</v>
      </c>
      <c r="AH7388" s="11">
        <f t="shared" si="2892"/>
        <v>0</v>
      </c>
      <c r="AI7388">
        <f t="shared" si="2893"/>
        <v>0</v>
      </c>
      <c r="AJ7388" s="11">
        <f t="shared" si="2894"/>
        <v>0</v>
      </c>
      <c r="AK7388" s="2">
        <f t="shared" si="2895"/>
        <v>1</v>
      </c>
      <c r="AL7388" s="10">
        <f t="shared" si="2896"/>
        <v>0</v>
      </c>
      <c r="AN7388" s="25">
        <f t="shared" si="2897"/>
        <v>0</v>
      </c>
      <c r="AO7388" s="2">
        <f t="shared" si="2898"/>
        <v>1</v>
      </c>
      <c r="AP7388" s="2">
        <f t="shared" si="2899"/>
        <v>1</v>
      </c>
      <c r="AQ7388" s="2">
        <f t="shared" si="2900"/>
        <v>0</v>
      </c>
      <c r="AR7388" s="2">
        <f t="shared" si="2901"/>
        <v>1</v>
      </c>
      <c r="AS7388" s="27">
        <f t="shared" si="2902"/>
        <v>0</v>
      </c>
      <c r="AU7388" s="3">
        <v>0</v>
      </c>
      <c r="AV7388">
        <v>0.71710114633529498</v>
      </c>
      <c r="AX7388" s="1">
        <v>9096</v>
      </c>
      <c r="AY7388">
        <v>0</v>
      </c>
      <c r="AZ7388">
        <v>238</v>
      </c>
      <c r="BA7388">
        <v>30</v>
      </c>
      <c r="BB7388" s="2">
        <v>0</v>
      </c>
      <c r="BC7388" s="2">
        <v>1</v>
      </c>
      <c r="BD7388" s="2">
        <v>0</v>
      </c>
      <c r="BE7388" s="10">
        <v>1</v>
      </c>
      <c r="BF7388" s="25">
        <v>0</v>
      </c>
      <c r="BG7388" s="2">
        <v>1</v>
      </c>
      <c r="BH7388">
        <v>0</v>
      </c>
      <c r="BI7388">
        <v>0</v>
      </c>
      <c r="BJ7388">
        <v>0</v>
      </c>
      <c r="BK7388" s="11">
        <v>0</v>
      </c>
      <c r="BL7388">
        <v>0</v>
      </c>
    </row>
    <row r="7389" spans="1:64">
      <c r="A7389" t="s">
        <v>11</v>
      </c>
      <c r="B7389" t="s">
        <v>12</v>
      </c>
      <c r="C7389" t="s">
        <v>13</v>
      </c>
      <c r="D7389" t="s">
        <v>14</v>
      </c>
      <c r="E7389" t="s">
        <v>33</v>
      </c>
      <c r="F7389" t="s">
        <v>16</v>
      </c>
      <c r="G7389" t="s">
        <v>17</v>
      </c>
      <c r="H7389" s="2" t="s">
        <v>9173</v>
      </c>
      <c r="I7389" s="2" t="s">
        <v>9173</v>
      </c>
      <c r="J7389" s="2" t="s">
        <v>9172</v>
      </c>
      <c r="K7389" s="6" t="s">
        <v>9173</v>
      </c>
      <c r="L7389" s="8" t="s">
        <v>1123</v>
      </c>
      <c r="M7389" s="1">
        <v>8288</v>
      </c>
      <c r="N7389">
        <v>81367</v>
      </c>
      <c r="O7389">
        <f t="shared" si="2878"/>
        <v>0</v>
      </c>
      <c r="P7389">
        <v>17</v>
      </c>
      <c r="Q7389">
        <v>125</v>
      </c>
      <c r="R7389">
        <v>2</v>
      </c>
      <c r="S7389" s="2">
        <f t="shared" si="2879"/>
        <v>1</v>
      </c>
      <c r="T7389" s="2">
        <f t="shared" si="2880"/>
        <v>1</v>
      </c>
      <c r="U7389" s="2">
        <f t="shared" si="2880"/>
        <v>0</v>
      </c>
      <c r="V7389" s="10">
        <f t="shared" si="2880"/>
        <v>1</v>
      </c>
      <c r="W7389">
        <f t="shared" si="2881"/>
        <v>0</v>
      </c>
      <c r="X7389" s="11">
        <f t="shared" si="2882"/>
        <v>0</v>
      </c>
      <c r="Y7389">
        <f t="shared" si="2883"/>
        <v>0</v>
      </c>
      <c r="Z7389">
        <f t="shared" si="2884"/>
        <v>1</v>
      </c>
      <c r="AA7389">
        <f t="shared" si="2885"/>
        <v>0</v>
      </c>
      <c r="AB7389" s="11">
        <f t="shared" si="2886"/>
        <v>0</v>
      </c>
      <c r="AC7389">
        <f t="shared" si="2887"/>
        <v>1</v>
      </c>
      <c r="AD7389">
        <f t="shared" si="2888"/>
        <v>0</v>
      </c>
      <c r="AE7389">
        <f t="shared" si="2889"/>
        <v>0</v>
      </c>
      <c r="AF7389" s="11">
        <f t="shared" si="2890"/>
        <v>0</v>
      </c>
      <c r="AG7389">
        <f t="shared" si="2891"/>
        <v>0</v>
      </c>
      <c r="AH7389" s="11">
        <f t="shared" si="2892"/>
        <v>0</v>
      </c>
      <c r="AI7389">
        <f t="shared" si="2893"/>
        <v>1</v>
      </c>
      <c r="AJ7389" s="11">
        <f t="shared" si="2894"/>
        <v>0</v>
      </c>
      <c r="AK7389" s="2">
        <f t="shared" si="2895"/>
        <v>1</v>
      </c>
      <c r="AL7389" s="10">
        <f t="shared" si="2896"/>
        <v>0</v>
      </c>
      <c r="AN7389" s="25">
        <f t="shared" si="2897"/>
        <v>1</v>
      </c>
      <c r="AO7389" s="2">
        <f t="shared" si="2898"/>
        <v>0</v>
      </c>
      <c r="AP7389" s="2">
        <f t="shared" si="2899"/>
        <v>0</v>
      </c>
      <c r="AQ7389" s="2">
        <f t="shared" si="2900"/>
        <v>1</v>
      </c>
      <c r="AR7389" s="2">
        <f t="shared" si="2901"/>
        <v>0</v>
      </c>
      <c r="AS7389" s="27">
        <f t="shared" si="2902"/>
        <v>0</v>
      </c>
      <c r="AU7389" s="3">
        <v>0</v>
      </c>
      <c r="AV7389">
        <v>0.71755766436343904</v>
      </c>
      <c r="AX7389" s="1">
        <v>8288</v>
      </c>
      <c r="AY7389">
        <v>81367</v>
      </c>
      <c r="AZ7389">
        <v>125</v>
      </c>
      <c r="BA7389">
        <v>2</v>
      </c>
      <c r="BB7389" s="2">
        <v>1</v>
      </c>
      <c r="BC7389" s="2">
        <v>1</v>
      </c>
      <c r="BD7389" s="2">
        <v>0</v>
      </c>
      <c r="BE7389" s="10">
        <v>1</v>
      </c>
      <c r="BF7389" s="25">
        <v>1</v>
      </c>
      <c r="BG7389" s="2">
        <v>0</v>
      </c>
      <c r="BH7389">
        <v>0</v>
      </c>
      <c r="BI7389">
        <v>1</v>
      </c>
      <c r="BJ7389">
        <v>0</v>
      </c>
      <c r="BK7389" s="11">
        <v>0</v>
      </c>
      <c r="BL7389">
        <v>81367</v>
      </c>
    </row>
    <row r="7390" spans="1:64">
      <c r="A7390" t="s">
        <v>11</v>
      </c>
      <c r="B7390" t="s">
        <v>30</v>
      </c>
      <c r="C7390" t="s">
        <v>13</v>
      </c>
      <c r="D7390" t="s">
        <v>14</v>
      </c>
      <c r="E7390" t="s">
        <v>33</v>
      </c>
      <c r="F7390" t="s">
        <v>16</v>
      </c>
      <c r="G7390" t="s">
        <v>17</v>
      </c>
      <c r="H7390" s="2" t="s">
        <v>9172</v>
      </c>
      <c r="I7390" s="2" t="s">
        <v>9173</v>
      </c>
      <c r="J7390" s="2" t="s">
        <v>9172</v>
      </c>
      <c r="K7390" s="6" t="s">
        <v>9173</v>
      </c>
      <c r="L7390" s="8" t="s">
        <v>2707</v>
      </c>
      <c r="M7390" s="1">
        <v>9370</v>
      </c>
      <c r="N7390">
        <v>99185</v>
      </c>
      <c r="O7390">
        <f t="shared" si="2878"/>
        <v>0</v>
      </c>
      <c r="P7390">
        <v>21</v>
      </c>
      <c r="Q7390">
        <v>141</v>
      </c>
      <c r="R7390">
        <v>8</v>
      </c>
      <c r="S7390" s="2">
        <f t="shared" si="2879"/>
        <v>0</v>
      </c>
      <c r="T7390" s="2">
        <f t="shared" si="2880"/>
        <v>1</v>
      </c>
      <c r="U7390" s="2">
        <f t="shared" si="2880"/>
        <v>0</v>
      </c>
      <c r="V7390" s="10">
        <f t="shared" si="2880"/>
        <v>1</v>
      </c>
      <c r="W7390">
        <f t="shared" si="2881"/>
        <v>0</v>
      </c>
      <c r="X7390" s="11">
        <f t="shared" si="2882"/>
        <v>0</v>
      </c>
      <c r="Y7390">
        <f t="shared" si="2883"/>
        <v>1</v>
      </c>
      <c r="Z7390">
        <f t="shared" si="2884"/>
        <v>0</v>
      </c>
      <c r="AA7390">
        <f t="shared" si="2885"/>
        <v>0</v>
      </c>
      <c r="AB7390" s="11">
        <f t="shared" si="2886"/>
        <v>0</v>
      </c>
      <c r="AC7390">
        <f t="shared" si="2887"/>
        <v>1</v>
      </c>
      <c r="AD7390">
        <f t="shared" si="2888"/>
        <v>0</v>
      </c>
      <c r="AE7390">
        <f t="shared" si="2889"/>
        <v>0</v>
      </c>
      <c r="AF7390" s="11">
        <f t="shared" si="2890"/>
        <v>0</v>
      </c>
      <c r="AG7390">
        <f t="shared" si="2891"/>
        <v>0</v>
      </c>
      <c r="AH7390" s="11">
        <f t="shared" si="2892"/>
        <v>0</v>
      </c>
      <c r="AI7390">
        <f t="shared" si="2893"/>
        <v>1</v>
      </c>
      <c r="AJ7390" s="11">
        <f t="shared" si="2894"/>
        <v>0</v>
      </c>
      <c r="AK7390" s="2">
        <f t="shared" si="2895"/>
        <v>1</v>
      </c>
      <c r="AL7390" s="10">
        <f t="shared" si="2896"/>
        <v>0</v>
      </c>
      <c r="AN7390" s="25">
        <f t="shared" si="2897"/>
        <v>1</v>
      </c>
      <c r="AO7390" s="2">
        <f t="shared" si="2898"/>
        <v>0</v>
      </c>
      <c r="AP7390" s="2">
        <f t="shared" si="2899"/>
        <v>0</v>
      </c>
      <c r="AQ7390" s="2">
        <f t="shared" si="2900"/>
        <v>1</v>
      </c>
      <c r="AR7390" s="2">
        <f t="shared" si="2901"/>
        <v>0</v>
      </c>
      <c r="AS7390" s="27">
        <f t="shared" si="2902"/>
        <v>0</v>
      </c>
      <c r="AU7390" s="3">
        <v>0</v>
      </c>
      <c r="AV7390">
        <v>0.71766721444095816</v>
      </c>
      <c r="AX7390" s="1">
        <v>9370</v>
      </c>
      <c r="AY7390">
        <v>99185</v>
      </c>
      <c r="AZ7390">
        <v>141</v>
      </c>
      <c r="BA7390">
        <v>8</v>
      </c>
      <c r="BB7390" s="2">
        <v>0</v>
      </c>
      <c r="BC7390" s="2">
        <v>1</v>
      </c>
      <c r="BD7390" s="2">
        <v>0</v>
      </c>
      <c r="BE7390" s="10">
        <v>1</v>
      </c>
      <c r="BF7390" s="25">
        <v>1</v>
      </c>
      <c r="BG7390" s="2">
        <v>0</v>
      </c>
      <c r="BH7390">
        <v>1</v>
      </c>
      <c r="BI7390">
        <v>0</v>
      </c>
      <c r="BJ7390">
        <v>0</v>
      </c>
      <c r="BK7390" s="11">
        <v>0</v>
      </c>
      <c r="BL7390">
        <v>99185</v>
      </c>
    </row>
    <row r="7391" spans="1:64">
      <c r="A7391" t="s">
        <v>11</v>
      </c>
      <c r="B7391" t="s">
        <v>30</v>
      </c>
      <c r="C7391" t="s">
        <v>13</v>
      </c>
      <c r="D7391" t="s">
        <v>14</v>
      </c>
      <c r="E7391" t="s">
        <v>15</v>
      </c>
      <c r="F7391" t="s">
        <v>16</v>
      </c>
      <c r="G7391" t="s">
        <v>57</v>
      </c>
      <c r="H7391" s="2" t="s">
        <v>9173</v>
      </c>
      <c r="I7391" s="2" t="s">
        <v>9173</v>
      </c>
      <c r="J7391" s="2" t="s">
        <v>9172</v>
      </c>
      <c r="K7391" s="6" t="s">
        <v>9173</v>
      </c>
      <c r="L7391" s="8" t="s">
        <v>9125</v>
      </c>
      <c r="M7391" s="1">
        <v>5878</v>
      </c>
      <c r="N7391">
        <v>25398</v>
      </c>
      <c r="O7391">
        <f t="shared" si="2878"/>
        <v>0</v>
      </c>
      <c r="P7391">
        <v>34</v>
      </c>
      <c r="Q7391">
        <v>62</v>
      </c>
      <c r="R7391">
        <v>23</v>
      </c>
      <c r="S7391" s="2">
        <f t="shared" si="2879"/>
        <v>1</v>
      </c>
      <c r="T7391" s="2">
        <f t="shared" si="2880"/>
        <v>1</v>
      </c>
      <c r="U7391" s="2">
        <f t="shared" si="2880"/>
        <v>0</v>
      </c>
      <c r="V7391" s="10">
        <f t="shared" si="2880"/>
        <v>1</v>
      </c>
      <c r="W7391">
        <f t="shared" si="2881"/>
        <v>0</v>
      </c>
      <c r="X7391" s="11">
        <f t="shared" si="2882"/>
        <v>0</v>
      </c>
      <c r="Y7391">
        <f t="shared" si="2883"/>
        <v>1</v>
      </c>
      <c r="Z7391">
        <f t="shared" si="2884"/>
        <v>0</v>
      </c>
      <c r="AA7391">
        <f t="shared" si="2885"/>
        <v>0</v>
      </c>
      <c r="AB7391" s="11">
        <f t="shared" si="2886"/>
        <v>0</v>
      </c>
      <c r="AC7391">
        <f t="shared" si="2887"/>
        <v>1</v>
      </c>
      <c r="AD7391">
        <f t="shared" si="2888"/>
        <v>0</v>
      </c>
      <c r="AE7391">
        <f t="shared" si="2889"/>
        <v>0</v>
      </c>
      <c r="AF7391" s="11">
        <f t="shared" si="2890"/>
        <v>0</v>
      </c>
      <c r="AG7391">
        <f t="shared" si="2891"/>
        <v>1</v>
      </c>
      <c r="AH7391" s="11">
        <f t="shared" si="2892"/>
        <v>0</v>
      </c>
      <c r="AI7391">
        <f t="shared" si="2893"/>
        <v>1</v>
      </c>
      <c r="AJ7391" s="11">
        <f t="shared" si="2894"/>
        <v>0</v>
      </c>
      <c r="AK7391" s="2">
        <f t="shared" si="2895"/>
        <v>0</v>
      </c>
      <c r="AL7391" s="10">
        <f t="shared" si="2896"/>
        <v>1</v>
      </c>
      <c r="AN7391" s="25">
        <f t="shared" si="2897"/>
        <v>1</v>
      </c>
      <c r="AO7391" s="2">
        <f t="shared" si="2898"/>
        <v>0</v>
      </c>
      <c r="AP7391" s="2">
        <f t="shared" si="2899"/>
        <v>0</v>
      </c>
      <c r="AQ7391" s="2">
        <f t="shared" si="2900"/>
        <v>0</v>
      </c>
      <c r="AR7391" s="2">
        <f t="shared" si="2901"/>
        <v>0</v>
      </c>
      <c r="AS7391" s="27">
        <f t="shared" si="2902"/>
        <v>0</v>
      </c>
      <c r="AU7391" s="3">
        <v>0</v>
      </c>
      <c r="AV7391">
        <v>0.71790393941006803</v>
      </c>
      <c r="AX7391" s="1">
        <v>5878</v>
      </c>
      <c r="AY7391">
        <v>25398</v>
      </c>
      <c r="AZ7391">
        <v>62</v>
      </c>
      <c r="BA7391">
        <v>23</v>
      </c>
      <c r="BB7391" s="2">
        <v>1</v>
      </c>
      <c r="BC7391" s="2">
        <v>1</v>
      </c>
      <c r="BD7391" s="2">
        <v>0</v>
      </c>
      <c r="BE7391" s="10">
        <v>1</v>
      </c>
      <c r="BF7391" s="25">
        <v>1</v>
      </c>
      <c r="BG7391" s="2">
        <v>0</v>
      </c>
      <c r="BH7391">
        <v>1</v>
      </c>
      <c r="BI7391">
        <v>0</v>
      </c>
      <c r="BJ7391">
        <v>0</v>
      </c>
      <c r="BK7391" s="11">
        <v>0</v>
      </c>
      <c r="BL7391">
        <v>25398</v>
      </c>
    </row>
    <row r="7392" spans="1:64">
      <c r="A7392" t="s">
        <v>23</v>
      </c>
      <c r="B7392" t="s">
        <v>32</v>
      </c>
      <c r="C7392" t="s">
        <v>52</v>
      </c>
      <c r="D7392" t="s">
        <v>14</v>
      </c>
      <c r="E7392" t="s">
        <v>15</v>
      </c>
      <c r="F7392" t="s">
        <v>36</v>
      </c>
      <c r="G7392" t="s">
        <v>17</v>
      </c>
      <c r="H7392" s="2" t="s">
        <v>9173</v>
      </c>
      <c r="I7392" s="2" t="s">
        <v>9173</v>
      </c>
      <c r="J7392" s="2" t="s">
        <v>9172</v>
      </c>
      <c r="K7392" s="6" t="s">
        <v>9173</v>
      </c>
      <c r="L7392" s="8" t="s">
        <v>3148</v>
      </c>
      <c r="M7392" s="1">
        <v>13736</v>
      </c>
      <c r="N7392">
        <v>16181</v>
      </c>
      <c r="O7392">
        <f t="shared" si="2878"/>
        <v>0</v>
      </c>
      <c r="P7392">
        <v>33</v>
      </c>
      <c r="Q7392">
        <v>189</v>
      </c>
      <c r="R7392">
        <v>22</v>
      </c>
      <c r="S7392" s="2">
        <f t="shared" si="2879"/>
        <v>1</v>
      </c>
      <c r="T7392" s="2">
        <f t="shared" si="2880"/>
        <v>1</v>
      </c>
      <c r="U7392" s="2">
        <f t="shared" si="2880"/>
        <v>0</v>
      </c>
      <c r="V7392" s="10">
        <f t="shared" si="2880"/>
        <v>1</v>
      </c>
      <c r="W7392">
        <f t="shared" si="2881"/>
        <v>0</v>
      </c>
      <c r="X7392" s="11">
        <f t="shared" si="2882"/>
        <v>1</v>
      </c>
      <c r="Y7392">
        <f t="shared" si="2883"/>
        <v>0</v>
      </c>
      <c r="Z7392">
        <f t="shared" si="2884"/>
        <v>0</v>
      </c>
      <c r="AA7392">
        <f t="shared" si="2885"/>
        <v>1</v>
      </c>
      <c r="AB7392" s="11">
        <f t="shared" si="2886"/>
        <v>0</v>
      </c>
      <c r="AC7392">
        <f t="shared" si="2887"/>
        <v>0</v>
      </c>
      <c r="AD7392">
        <f t="shared" si="2888"/>
        <v>0</v>
      </c>
      <c r="AE7392">
        <f t="shared" si="2889"/>
        <v>0</v>
      </c>
      <c r="AF7392" s="11">
        <f t="shared" si="2890"/>
        <v>1</v>
      </c>
      <c r="AG7392">
        <f t="shared" si="2891"/>
        <v>1</v>
      </c>
      <c r="AH7392" s="11">
        <f t="shared" si="2892"/>
        <v>0</v>
      </c>
      <c r="AI7392">
        <f t="shared" si="2893"/>
        <v>0</v>
      </c>
      <c r="AJ7392" s="11">
        <f t="shared" si="2894"/>
        <v>1</v>
      </c>
      <c r="AK7392" s="2">
        <f t="shared" si="2895"/>
        <v>1</v>
      </c>
      <c r="AL7392" s="10">
        <f t="shared" si="2896"/>
        <v>0</v>
      </c>
      <c r="AN7392" s="25">
        <f t="shared" si="2897"/>
        <v>0</v>
      </c>
      <c r="AO7392" s="2">
        <f t="shared" si="2898"/>
        <v>0</v>
      </c>
      <c r="AP7392" s="2">
        <f t="shared" si="2899"/>
        <v>0</v>
      </c>
      <c r="AQ7392" s="2">
        <f t="shared" si="2900"/>
        <v>0</v>
      </c>
      <c r="AR7392" s="2">
        <f t="shared" si="2901"/>
        <v>0</v>
      </c>
      <c r="AS7392" s="27">
        <f t="shared" si="2902"/>
        <v>0</v>
      </c>
      <c r="AU7392" s="3">
        <v>0</v>
      </c>
      <c r="AV7392">
        <v>0.71852186588501643</v>
      </c>
      <c r="AX7392" s="1">
        <v>13736</v>
      </c>
      <c r="AY7392">
        <v>16181</v>
      </c>
      <c r="AZ7392">
        <v>189</v>
      </c>
      <c r="BA7392">
        <v>22</v>
      </c>
      <c r="BB7392" s="2">
        <v>1</v>
      </c>
      <c r="BC7392" s="2">
        <v>1</v>
      </c>
      <c r="BD7392" s="2">
        <v>0</v>
      </c>
      <c r="BE7392" s="10">
        <v>1</v>
      </c>
      <c r="BF7392" s="25">
        <v>0</v>
      </c>
      <c r="BG7392" s="2">
        <v>0</v>
      </c>
      <c r="BH7392">
        <v>0</v>
      </c>
      <c r="BI7392">
        <v>0</v>
      </c>
      <c r="BJ7392">
        <v>1</v>
      </c>
      <c r="BK7392" s="11">
        <v>0</v>
      </c>
      <c r="BL7392">
        <v>16181</v>
      </c>
    </row>
    <row r="7393" spans="1:64">
      <c r="A7393" t="s">
        <v>11</v>
      </c>
      <c r="B7393" t="s">
        <v>32</v>
      </c>
      <c r="C7393" t="s">
        <v>13</v>
      </c>
      <c r="D7393" t="s">
        <v>14</v>
      </c>
      <c r="E7393" t="s">
        <v>27</v>
      </c>
      <c r="F7393" t="s">
        <v>16</v>
      </c>
      <c r="G7393" t="s">
        <v>17</v>
      </c>
      <c r="H7393" s="2" t="s">
        <v>9172</v>
      </c>
      <c r="I7393" s="2" t="s">
        <v>9173</v>
      </c>
      <c r="J7393" s="2" t="s">
        <v>9173</v>
      </c>
      <c r="K7393" s="6" t="s">
        <v>9172</v>
      </c>
      <c r="L7393" s="8" t="s">
        <v>408</v>
      </c>
      <c r="M7393" s="1">
        <v>5961</v>
      </c>
      <c r="N7393">
        <v>47945</v>
      </c>
      <c r="O7393">
        <f t="shared" si="2878"/>
        <v>0</v>
      </c>
      <c r="P7393">
        <v>53</v>
      </c>
      <c r="Q7393">
        <v>72</v>
      </c>
      <c r="R7393">
        <v>32</v>
      </c>
      <c r="S7393" s="2">
        <f t="shared" si="2879"/>
        <v>0</v>
      </c>
      <c r="T7393" s="2">
        <f t="shared" si="2880"/>
        <v>1</v>
      </c>
      <c r="U7393" s="2">
        <f t="shared" si="2880"/>
        <v>1</v>
      </c>
      <c r="V7393" s="10">
        <f t="shared" si="2880"/>
        <v>0</v>
      </c>
      <c r="W7393">
        <f t="shared" si="2881"/>
        <v>0</v>
      </c>
      <c r="X7393" s="11">
        <f t="shared" si="2882"/>
        <v>0</v>
      </c>
      <c r="Y7393">
        <f t="shared" si="2883"/>
        <v>0</v>
      </c>
      <c r="Z7393">
        <f t="shared" si="2884"/>
        <v>0</v>
      </c>
      <c r="AA7393">
        <f t="shared" si="2885"/>
        <v>1</v>
      </c>
      <c r="AB7393" s="11">
        <f t="shared" si="2886"/>
        <v>0</v>
      </c>
      <c r="AC7393">
        <f t="shared" si="2887"/>
        <v>1</v>
      </c>
      <c r="AD7393">
        <f t="shared" si="2888"/>
        <v>0</v>
      </c>
      <c r="AE7393">
        <f t="shared" si="2889"/>
        <v>0</v>
      </c>
      <c r="AF7393" s="11">
        <f t="shared" si="2890"/>
        <v>0</v>
      </c>
      <c r="AG7393">
        <f t="shared" si="2891"/>
        <v>0</v>
      </c>
      <c r="AH7393" s="11">
        <f t="shared" si="2892"/>
        <v>1</v>
      </c>
      <c r="AI7393">
        <f t="shared" si="2893"/>
        <v>1</v>
      </c>
      <c r="AJ7393" s="11">
        <f t="shared" si="2894"/>
        <v>0</v>
      </c>
      <c r="AK7393" s="2">
        <f t="shared" si="2895"/>
        <v>1</v>
      </c>
      <c r="AL7393" s="10">
        <f t="shared" si="2896"/>
        <v>0</v>
      </c>
      <c r="AN7393" s="25">
        <f t="shared" si="2897"/>
        <v>1</v>
      </c>
      <c r="AO7393" s="2">
        <f t="shared" si="2898"/>
        <v>0</v>
      </c>
      <c r="AP7393" s="2">
        <f t="shared" si="2899"/>
        <v>0</v>
      </c>
      <c r="AQ7393" s="2">
        <f t="shared" si="2900"/>
        <v>0</v>
      </c>
      <c r="AR7393" s="2">
        <f t="shared" si="2901"/>
        <v>0</v>
      </c>
      <c r="AS7393" s="27">
        <f t="shared" si="2902"/>
        <v>0</v>
      </c>
      <c r="AU7393" s="3">
        <v>0</v>
      </c>
      <c r="AV7393">
        <v>0.71874441845284054</v>
      </c>
      <c r="AX7393" s="1">
        <v>5961</v>
      </c>
      <c r="AY7393">
        <v>47945</v>
      </c>
      <c r="AZ7393">
        <v>72</v>
      </c>
      <c r="BA7393">
        <v>32</v>
      </c>
      <c r="BB7393" s="2">
        <v>0</v>
      </c>
      <c r="BC7393" s="2">
        <v>1</v>
      </c>
      <c r="BD7393" s="2">
        <v>1</v>
      </c>
      <c r="BE7393" s="10">
        <v>0</v>
      </c>
      <c r="BF7393" s="25">
        <v>1</v>
      </c>
      <c r="BG7393" s="2">
        <v>0</v>
      </c>
      <c r="BH7393">
        <v>0</v>
      </c>
      <c r="BI7393">
        <v>0</v>
      </c>
      <c r="BJ7393">
        <v>1</v>
      </c>
      <c r="BK7393" s="11">
        <v>0</v>
      </c>
      <c r="BL7393">
        <v>47945</v>
      </c>
    </row>
    <row r="7394" spans="1:64">
      <c r="A7394" t="s">
        <v>11</v>
      </c>
      <c r="B7394" t="s">
        <v>78</v>
      </c>
      <c r="C7394" t="s">
        <v>20</v>
      </c>
      <c r="D7394" t="s">
        <v>14</v>
      </c>
      <c r="E7394" t="s">
        <v>15</v>
      </c>
      <c r="F7394" t="s">
        <v>36</v>
      </c>
      <c r="G7394" t="s">
        <v>17</v>
      </c>
      <c r="H7394" s="2" t="s">
        <v>9172</v>
      </c>
      <c r="I7394" s="2" t="s">
        <v>9173</v>
      </c>
      <c r="J7394" s="2" t="s">
        <v>9172</v>
      </c>
      <c r="K7394" s="6" t="s">
        <v>9173</v>
      </c>
      <c r="L7394" s="8" t="s">
        <v>1834</v>
      </c>
      <c r="M7394" s="1">
        <v>7295</v>
      </c>
      <c r="N7394">
        <v>0</v>
      </c>
      <c r="O7394">
        <f t="shared" si="2878"/>
        <v>0</v>
      </c>
      <c r="P7394">
        <v>40</v>
      </c>
      <c r="Q7394">
        <v>67</v>
      </c>
      <c r="R7394">
        <v>13</v>
      </c>
      <c r="S7394" s="2">
        <f t="shared" si="2879"/>
        <v>0</v>
      </c>
      <c r="T7394" s="2">
        <f t="shared" si="2880"/>
        <v>1</v>
      </c>
      <c r="U7394" s="2">
        <f t="shared" si="2880"/>
        <v>0</v>
      </c>
      <c r="V7394" s="10">
        <f t="shared" si="2880"/>
        <v>1</v>
      </c>
      <c r="W7394">
        <f t="shared" si="2881"/>
        <v>0</v>
      </c>
      <c r="X7394" s="11">
        <f t="shared" si="2882"/>
        <v>0</v>
      </c>
      <c r="Y7394">
        <f t="shared" si="2883"/>
        <v>0</v>
      </c>
      <c r="Z7394">
        <f t="shared" si="2884"/>
        <v>0</v>
      </c>
      <c r="AA7394">
        <f t="shared" si="2885"/>
        <v>0</v>
      </c>
      <c r="AB7394" s="11">
        <f t="shared" si="2886"/>
        <v>1</v>
      </c>
      <c r="AC7394">
        <f t="shared" si="2887"/>
        <v>0</v>
      </c>
      <c r="AD7394">
        <f t="shared" si="2888"/>
        <v>0</v>
      </c>
      <c r="AE7394">
        <f t="shared" si="2889"/>
        <v>0</v>
      </c>
      <c r="AF7394" s="11">
        <f t="shared" si="2890"/>
        <v>0</v>
      </c>
      <c r="AG7394">
        <f t="shared" si="2891"/>
        <v>1</v>
      </c>
      <c r="AH7394" s="11">
        <f t="shared" si="2892"/>
        <v>0</v>
      </c>
      <c r="AI7394">
        <f t="shared" si="2893"/>
        <v>0</v>
      </c>
      <c r="AJ7394" s="11">
        <f t="shared" si="2894"/>
        <v>1</v>
      </c>
      <c r="AK7394" s="2">
        <f t="shared" si="2895"/>
        <v>1</v>
      </c>
      <c r="AL7394" s="10">
        <f t="shared" si="2896"/>
        <v>0</v>
      </c>
      <c r="AN7394" s="25">
        <f t="shared" si="2897"/>
        <v>1</v>
      </c>
      <c r="AO7394" s="2">
        <f t="shared" si="2898"/>
        <v>0</v>
      </c>
      <c r="AP7394" s="2">
        <f t="shared" si="2899"/>
        <v>1</v>
      </c>
      <c r="AQ7394" s="2">
        <f t="shared" si="2900"/>
        <v>0</v>
      </c>
      <c r="AR7394" s="2">
        <f t="shared" si="2901"/>
        <v>0</v>
      </c>
      <c r="AS7394" s="27">
        <f t="shared" si="2902"/>
        <v>0</v>
      </c>
      <c r="AU7394" s="3">
        <v>0</v>
      </c>
      <c r="AV7394">
        <v>0.71900933129666811</v>
      </c>
      <c r="AX7394" s="1">
        <v>7295</v>
      </c>
      <c r="AY7394">
        <v>0</v>
      </c>
      <c r="AZ7394">
        <v>67</v>
      </c>
      <c r="BA7394">
        <v>13</v>
      </c>
      <c r="BB7394" s="2">
        <v>0</v>
      </c>
      <c r="BC7394" s="2">
        <v>1</v>
      </c>
      <c r="BD7394" s="2">
        <v>0</v>
      </c>
      <c r="BE7394" s="10">
        <v>1</v>
      </c>
      <c r="BF7394" s="25">
        <v>1</v>
      </c>
      <c r="BG7394" s="2">
        <v>1</v>
      </c>
      <c r="BH7394">
        <v>0</v>
      </c>
      <c r="BI7394">
        <v>0</v>
      </c>
      <c r="BJ7394">
        <v>0</v>
      </c>
      <c r="BK7394" s="11">
        <v>1</v>
      </c>
      <c r="BL7394">
        <v>0</v>
      </c>
    </row>
    <row r="7395" spans="1:64">
      <c r="A7395" t="s">
        <v>11</v>
      </c>
      <c r="B7395" t="s">
        <v>43</v>
      </c>
      <c r="C7395" t="s">
        <v>20</v>
      </c>
      <c r="D7395" t="s">
        <v>14</v>
      </c>
      <c r="E7395" t="s">
        <v>15</v>
      </c>
      <c r="F7395" t="s">
        <v>16</v>
      </c>
      <c r="G7395" t="s">
        <v>39</v>
      </c>
      <c r="H7395" s="2" t="s">
        <v>9172</v>
      </c>
      <c r="I7395" s="2" t="s">
        <v>9172</v>
      </c>
      <c r="J7395" s="2" t="s">
        <v>9173</v>
      </c>
      <c r="K7395" s="6" t="s">
        <v>9173</v>
      </c>
      <c r="L7395" s="8" t="s">
        <v>4610</v>
      </c>
      <c r="M7395" s="1">
        <v>7550</v>
      </c>
      <c r="N7395">
        <v>0</v>
      </c>
      <c r="O7395">
        <f t="shared" si="2878"/>
        <v>0</v>
      </c>
      <c r="P7395">
        <v>46</v>
      </c>
      <c r="Q7395">
        <v>98</v>
      </c>
      <c r="R7395">
        <v>20</v>
      </c>
      <c r="S7395" s="2">
        <f t="shared" si="2879"/>
        <v>0</v>
      </c>
      <c r="T7395" s="2">
        <f t="shared" si="2880"/>
        <v>0</v>
      </c>
      <c r="U7395" s="2">
        <f t="shared" si="2880"/>
        <v>1</v>
      </c>
      <c r="V7395" s="10">
        <f t="shared" si="2880"/>
        <v>1</v>
      </c>
      <c r="W7395">
        <f t="shared" si="2881"/>
        <v>0</v>
      </c>
      <c r="X7395" s="11">
        <f t="shared" si="2882"/>
        <v>0</v>
      </c>
      <c r="Y7395">
        <f t="shared" si="2883"/>
        <v>0</v>
      </c>
      <c r="Z7395">
        <f t="shared" si="2884"/>
        <v>0</v>
      </c>
      <c r="AA7395">
        <f t="shared" si="2885"/>
        <v>0</v>
      </c>
      <c r="AB7395" s="11">
        <f t="shared" si="2886"/>
        <v>0</v>
      </c>
      <c r="AC7395">
        <f t="shared" si="2887"/>
        <v>0</v>
      </c>
      <c r="AD7395">
        <f t="shared" si="2888"/>
        <v>0</v>
      </c>
      <c r="AE7395">
        <f t="shared" si="2889"/>
        <v>0</v>
      </c>
      <c r="AF7395" s="11">
        <f t="shared" si="2890"/>
        <v>0</v>
      </c>
      <c r="AG7395">
        <f t="shared" si="2891"/>
        <v>1</v>
      </c>
      <c r="AH7395" s="11">
        <f t="shared" si="2892"/>
        <v>0</v>
      </c>
      <c r="AI7395">
        <f t="shared" si="2893"/>
        <v>1</v>
      </c>
      <c r="AJ7395" s="11">
        <f t="shared" si="2894"/>
        <v>0</v>
      </c>
      <c r="AK7395" s="2">
        <f t="shared" si="2895"/>
        <v>0</v>
      </c>
      <c r="AL7395" s="10">
        <f t="shared" si="2896"/>
        <v>0</v>
      </c>
      <c r="AN7395" s="25">
        <f t="shared" si="2897"/>
        <v>1</v>
      </c>
      <c r="AO7395" s="2">
        <f t="shared" si="2898"/>
        <v>1</v>
      </c>
      <c r="AP7395" s="2">
        <f t="shared" si="2899"/>
        <v>1</v>
      </c>
      <c r="AQ7395" s="2">
        <f t="shared" si="2900"/>
        <v>0</v>
      </c>
      <c r="AR7395" s="2">
        <f t="shared" si="2901"/>
        <v>0</v>
      </c>
      <c r="AS7395" s="27">
        <f t="shared" si="2902"/>
        <v>1</v>
      </c>
      <c r="AU7395" s="3">
        <v>0</v>
      </c>
      <c r="AV7395">
        <v>0.7193146654028979</v>
      </c>
      <c r="AX7395" s="1">
        <v>7550</v>
      </c>
      <c r="AY7395">
        <v>0</v>
      </c>
      <c r="AZ7395">
        <v>98</v>
      </c>
      <c r="BA7395">
        <v>20</v>
      </c>
      <c r="BB7395" s="2">
        <v>0</v>
      </c>
      <c r="BC7395" s="2">
        <v>0</v>
      </c>
      <c r="BD7395" s="2">
        <v>1</v>
      </c>
      <c r="BE7395" s="10">
        <v>1</v>
      </c>
      <c r="BF7395" s="25">
        <v>1</v>
      </c>
      <c r="BG7395" s="2">
        <v>1</v>
      </c>
      <c r="BH7395">
        <v>0</v>
      </c>
      <c r="BI7395">
        <v>0</v>
      </c>
      <c r="BJ7395">
        <v>0</v>
      </c>
      <c r="BK7395" s="11">
        <v>0</v>
      </c>
      <c r="BL7395">
        <v>0</v>
      </c>
    </row>
    <row r="7396" spans="1:64">
      <c r="A7396" t="s">
        <v>11</v>
      </c>
      <c r="B7396" t="s">
        <v>30</v>
      </c>
      <c r="C7396" t="s">
        <v>13</v>
      </c>
      <c r="D7396" t="s">
        <v>14</v>
      </c>
      <c r="E7396" t="s">
        <v>15</v>
      </c>
      <c r="F7396" t="s">
        <v>16</v>
      </c>
      <c r="G7396" t="s">
        <v>17</v>
      </c>
      <c r="H7396" s="2" t="s">
        <v>9173</v>
      </c>
      <c r="I7396" s="2" t="s">
        <v>9173</v>
      </c>
      <c r="J7396" s="2" t="s">
        <v>9172</v>
      </c>
      <c r="K7396" s="6" t="s">
        <v>9173</v>
      </c>
      <c r="L7396" s="8" t="s">
        <v>4524</v>
      </c>
      <c r="M7396" s="1">
        <v>13369</v>
      </c>
      <c r="N7396">
        <v>50800</v>
      </c>
      <c r="O7396">
        <f t="shared" si="2878"/>
        <v>0</v>
      </c>
      <c r="P7396">
        <v>17</v>
      </c>
      <c r="Q7396">
        <v>158</v>
      </c>
      <c r="R7396">
        <v>1</v>
      </c>
      <c r="S7396" s="2">
        <f t="shared" si="2879"/>
        <v>1</v>
      </c>
      <c r="T7396" s="2">
        <f t="shared" si="2880"/>
        <v>1</v>
      </c>
      <c r="U7396" s="2">
        <f t="shared" si="2880"/>
        <v>0</v>
      </c>
      <c r="V7396" s="10">
        <f t="shared" si="2880"/>
        <v>1</v>
      </c>
      <c r="W7396">
        <f t="shared" si="2881"/>
        <v>0</v>
      </c>
      <c r="X7396" s="11">
        <f t="shared" si="2882"/>
        <v>0</v>
      </c>
      <c r="Y7396">
        <f t="shared" si="2883"/>
        <v>1</v>
      </c>
      <c r="Z7396">
        <f t="shared" si="2884"/>
        <v>0</v>
      </c>
      <c r="AA7396">
        <f t="shared" si="2885"/>
        <v>0</v>
      </c>
      <c r="AB7396" s="11">
        <f t="shared" si="2886"/>
        <v>0</v>
      </c>
      <c r="AC7396">
        <f t="shared" si="2887"/>
        <v>1</v>
      </c>
      <c r="AD7396">
        <f t="shared" si="2888"/>
        <v>0</v>
      </c>
      <c r="AE7396">
        <f t="shared" si="2889"/>
        <v>0</v>
      </c>
      <c r="AF7396" s="11">
        <f t="shared" si="2890"/>
        <v>0</v>
      </c>
      <c r="AG7396">
        <f t="shared" si="2891"/>
        <v>1</v>
      </c>
      <c r="AH7396" s="11">
        <f t="shared" si="2892"/>
        <v>0</v>
      </c>
      <c r="AI7396">
        <f t="shared" si="2893"/>
        <v>1</v>
      </c>
      <c r="AJ7396" s="11">
        <f t="shared" si="2894"/>
        <v>0</v>
      </c>
      <c r="AK7396" s="2">
        <f t="shared" si="2895"/>
        <v>1</v>
      </c>
      <c r="AL7396" s="10">
        <f t="shared" si="2896"/>
        <v>0</v>
      </c>
      <c r="AN7396" s="25">
        <f t="shared" si="2897"/>
        <v>1</v>
      </c>
      <c r="AO7396" s="2">
        <f t="shared" si="2898"/>
        <v>0</v>
      </c>
      <c r="AP7396" s="2">
        <f t="shared" si="2899"/>
        <v>0</v>
      </c>
      <c r="AQ7396" s="2">
        <f t="shared" si="2900"/>
        <v>0</v>
      </c>
      <c r="AR7396" s="2">
        <f t="shared" si="2901"/>
        <v>0</v>
      </c>
      <c r="AS7396" s="27">
        <f t="shared" si="2902"/>
        <v>0</v>
      </c>
      <c r="AU7396" s="3">
        <v>0</v>
      </c>
      <c r="AV7396">
        <v>0.71958731520901775</v>
      </c>
      <c r="AX7396" s="1">
        <v>13369</v>
      </c>
      <c r="AY7396">
        <v>50800</v>
      </c>
      <c r="AZ7396">
        <v>158</v>
      </c>
      <c r="BA7396">
        <v>1</v>
      </c>
      <c r="BB7396" s="2">
        <v>1</v>
      </c>
      <c r="BC7396" s="2">
        <v>1</v>
      </c>
      <c r="BD7396" s="2">
        <v>0</v>
      </c>
      <c r="BE7396" s="10">
        <v>1</v>
      </c>
      <c r="BF7396" s="25">
        <v>1</v>
      </c>
      <c r="BG7396" s="2">
        <v>0</v>
      </c>
      <c r="BH7396">
        <v>1</v>
      </c>
      <c r="BI7396">
        <v>0</v>
      </c>
      <c r="BJ7396">
        <v>0</v>
      </c>
      <c r="BK7396" s="11">
        <v>0</v>
      </c>
      <c r="BL7396">
        <v>50800</v>
      </c>
    </row>
    <row r="7397" spans="1:64">
      <c r="A7397" t="s">
        <v>19</v>
      </c>
      <c r="B7397" t="s">
        <v>43</v>
      </c>
      <c r="C7397" t="s">
        <v>20</v>
      </c>
      <c r="D7397" t="s">
        <v>14</v>
      </c>
      <c r="E7397" t="s">
        <v>15</v>
      </c>
      <c r="F7397" t="s">
        <v>21</v>
      </c>
      <c r="G7397" t="s">
        <v>57</v>
      </c>
      <c r="H7397" s="2" t="s">
        <v>9173</v>
      </c>
      <c r="I7397" s="2" t="s">
        <v>9173</v>
      </c>
      <c r="J7397" s="2" t="s">
        <v>9172</v>
      </c>
      <c r="K7397" s="6" t="s">
        <v>9173</v>
      </c>
      <c r="L7397" s="8" t="s">
        <v>6010</v>
      </c>
      <c r="M7397" s="1">
        <v>6269</v>
      </c>
      <c r="N7397">
        <v>0</v>
      </c>
      <c r="O7397">
        <f t="shared" si="2878"/>
        <v>0</v>
      </c>
      <c r="P7397">
        <v>32</v>
      </c>
      <c r="Q7397">
        <v>83</v>
      </c>
      <c r="R7397">
        <v>25</v>
      </c>
      <c r="S7397" s="2">
        <f t="shared" si="2879"/>
        <v>1</v>
      </c>
      <c r="T7397" s="2">
        <f t="shared" si="2880"/>
        <v>1</v>
      </c>
      <c r="U7397" s="2">
        <f t="shared" si="2880"/>
        <v>0</v>
      </c>
      <c r="V7397" s="10">
        <f t="shared" si="2880"/>
        <v>1</v>
      </c>
      <c r="W7397">
        <f t="shared" si="2881"/>
        <v>1</v>
      </c>
      <c r="X7397" s="11">
        <f t="shared" si="2882"/>
        <v>0</v>
      </c>
      <c r="Y7397">
        <f t="shared" si="2883"/>
        <v>0</v>
      </c>
      <c r="Z7397">
        <f t="shared" si="2884"/>
        <v>0</v>
      </c>
      <c r="AA7397">
        <f t="shared" si="2885"/>
        <v>0</v>
      </c>
      <c r="AB7397" s="11">
        <f t="shared" si="2886"/>
        <v>0</v>
      </c>
      <c r="AC7397">
        <f t="shared" si="2887"/>
        <v>0</v>
      </c>
      <c r="AD7397">
        <f t="shared" si="2888"/>
        <v>0</v>
      </c>
      <c r="AE7397">
        <f t="shared" si="2889"/>
        <v>0</v>
      </c>
      <c r="AF7397" s="11">
        <f t="shared" si="2890"/>
        <v>0</v>
      </c>
      <c r="AG7397">
        <f t="shared" si="2891"/>
        <v>1</v>
      </c>
      <c r="AH7397" s="11">
        <f t="shared" si="2892"/>
        <v>0</v>
      </c>
      <c r="AI7397">
        <f t="shared" si="2893"/>
        <v>0</v>
      </c>
      <c r="AJ7397" s="11">
        <f t="shared" si="2894"/>
        <v>0</v>
      </c>
      <c r="AK7397" s="2">
        <f t="shared" si="2895"/>
        <v>0</v>
      </c>
      <c r="AL7397" s="10">
        <f t="shared" si="2896"/>
        <v>1</v>
      </c>
      <c r="AN7397" s="25">
        <f t="shared" si="2897"/>
        <v>0</v>
      </c>
      <c r="AO7397" s="2">
        <f t="shared" si="2898"/>
        <v>1</v>
      </c>
      <c r="AP7397" s="2">
        <f t="shared" si="2899"/>
        <v>1</v>
      </c>
      <c r="AQ7397" s="2">
        <f t="shared" si="2900"/>
        <v>0</v>
      </c>
      <c r="AR7397" s="2">
        <f t="shared" si="2901"/>
        <v>1</v>
      </c>
      <c r="AS7397" s="27">
        <f t="shared" si="2902"/>
        <v>0</v>
      </c>
      <c r="AU7397" s="3">
        <v>0</v>
      </c>
      <c r="AV7397">
        <v>0.71959349220599678</v>
      </c>
      <c r="AX7397" s="1">
        <v>6269</v>
      </c>
      <c r="AY7397">
        <v>0</v>
      </c>
      <c r="AZ7397">
        <v>83</v>
      </c>
      <c r="BA7397">
        <v>25</v>
      </c>
      <c r="BB7397" s="2">
        <v>1</v>
      </c>
      <c r="BC7397" s="2">
        <v>1</v>
      </c>
      <c r="BD7397" s="2">
        <v>0</v>
      </c>
      <c r="BE7397" s="10">
        <v>1</v>
      </c>
      <c r="BF7397" s="25">
        <v>0</v>
      </c>
      <c r="BG7397" s="2">
        <v>1</v>
      </c>
      <c r="BH7397">
        <v>0</v>
      </c>
      <c r="BI7397">
        <v>0</v>
      </c>
      <c r="BJ7397">
        <v>0</v>
      </c>
      <c r="BK7397" s="11">
        <v>0</v>
      </c>
      <c r="BL7397">
        <v>0</v>
      </c>
    </row>
    <row r="7398" spans="1:64">
      <c r="A7398" t="s">
        <v>11</v>
      </c>
      <c r="B7398" t="s">
        <v>30</v>
      </c>
      <c r="C7398" t="s">
        <v>13</v>
      </c>
      <c r="D7398" t="s">
        <v>14</v>
      </c>
      <c r="E7398" t="s">
        <v>15</v>
      </c>
      <c r="F7398" t="s">
        <v>16</v>
      </c>
      <c r="G7398" t="s">
        <v>17</v>
      </c>
      <c r="H7398" s="2" t="s">
        <v>9172</v>
      </c>
      <c r="I7398" s="2" t="s">
        <v>9173</v>
      </c>
      <c r="J7398" s="2" t="s">
        <v>9172</v>
      </c>
      <c r="K7398" s="6" t="s">
        <v>9173</v>
      </c>
      <c r="L7398" s="8" t="s">
        <v>1809</v>
      </c>
      <c r="M7398" s="1">
        <v>5381</v>
      </c>
      <c r="N7398">
        <v>55350</v>
      </c>
      <c r="O7398">
        <f t="shared" si="2878"/>
        <v>0</v>
      </c>
      <c r="P7398">
        <v>17</v>
      </c>
      <c r="Q7398">
        <v>113</v>
      </c>
      <c r="R7398">
        <v>0</v>
      </c>
      <c r="S7398" s="2">
        <f t="shared" si="2879"/>
        <v>0</v>
      </c>
      <c r="T7398" s="2">
        <f t="shared" si="2880"/>
        <v>1</v>
      </c>
      <c r="U7398" s="2">
        <f t="shared" si="2880"/>
        <v>0</v>
      </c>
      <c r="V7398" s="10">
        <f t="shared" si="2880"/>
        <v>1</v>
      </c>
      <c r="W7398">
        <f t="shared" si="2881"/>
        <v>0</v>
      </c>
      <c r="X7398" s="11">
        <f t="shared" si="2882"/>
        <v>0</v>
      </c>
      <c r="Y7398">
        <f t="shared" si="2883"/>
        <v>1</v>
      </c>
      <c r="Z7398">
        <f t="shared" si="2884"/>
        <v>0</v>
      </c>
      <c r="AA7398">
        <f t="shared" si="2885"/>
        <v>0</v>
      </c>
      <c r="AB7398" s="11">
        <f t="shared" si="2886"/>
        <v>0</v>
      </c>
      <c r="AC7398">
        <f t="shared" si="2887"/>
        <v>1</v>
      </c>
      <c r="AD7398">
        <f t="shared" si="2888"/>
        <v>0</v>
      </c>
      <c r="AE7398">
        <f t="shared" si="2889"/>
        <v>0</v>
      </c>
      <c r="AF7398" s="11">
        <f t="shared" si="2890"/>
        <v>0</v>
      </c>
      <c r="AG7398">
        <f t="shared" si="2891"/>
        <v>1</v>
      </c>
      <c r="AH7398" s="11">
        <f t="shared" si="2892"/>
        <v>0</v>
      </c>
      <c r="AI7398">
        <f t="shared" si="2893"/>
        <v>1</v>
      </c>
      <c r="AJ7398" s="11">
        <f t="shared" si="2894"/>
        <v>0</v>
      </c>
      <c r="AK7398" s="2">
        <f t="shared" si="2895"/>
        <v>1</v>
      </c>
      <c r="AL7398" s="10">
        <f t="shared" si="2896"/>
        <v>0</v>
      </c>
      <c r="AN7398" s="25">
        <f t="shared" si="2897"/>
        <v>1</v>
      </c>
      <c r="AO7398" s="2">
        <f t="shared" si="2898"/>
        <v>0</v>
      </c>
      <c r="AP7398" s="2">
        <f t="shared" si="2899"/>
        <v>0</v>
      </c>
      <c r="AQ7398" s="2">
        <f t="shared" si="2900"/>
        <v>0</v>
      </c>
      <c r="AR7398" s="2">
        <f t="shared" si="2901"/>
        <v>0</v>
      </c>
      <c r="AS7398" s="27">
        <f t="shared" si="2902"/>
        <v>0</v>
      </c>
      <c r="AU7398" s="3">
        <v>0</v>
      </c>
      <c r="AV7398">
        <v>0.71979950495054923</v>
      </c>
      <c r="AX7398" s="1">
        <v>5381</v>
      </c>
      <c r="AY7398">
        <v>55350</v>
      </c>
      <c r="AZ7398">
        <v>113</v>
      </c>
      <c r="BA7398">
        <v>0</v>
      </c>
      <c r="BB7398" s="2">
        <v>0</v>
      </c>
      <c r="BC7398" s="2">
        <v>1</v>
      </c>
      <c r="BD7398" s="2">
        <v>0</v>
      </c>
      <c r="BE7398" s="10">
        <v>1</v>
      </c>
      <c r="BF7398" s="25">
        <v>1</v>
      </c>
      <c r="BG7398" s="2">
        <v>0</v>
      </c>
      <c r="BH7398">
        <v>1</v>
      </c>
      <c r="BI7398">
        <v>0</v>
      </c>
      <c r="BJ7398">
        <v>0</v>
      </c>
      <c r="BK7398" s="11">
        <v>0</v>
      </c>
      <c r="BL7398">
        <v>55350</v>
      </c>
    </row>
    <row r="7399" spans="1:64">
      <c r="A7399" t="s">
        <v>11</v>
      </c>
      <c r="B7399" t="s">
        <v>12</v>
      </c>
      <c r="C7399" t="s">
        <v>13</v>
      </c>
      <c r="D7399" t="s">
        <v>14</v>
      </c>
      <c r="E7399" t="s">
        <v>15</v>
      </c>
      <c r="F7399" t="s">
        <v>36</v>
      </c>
      <c r="G7399" t="s">
        <v>17</v>
      </c>
      <c r="H7399" s="2" t="s">
        <v>9172</v>
      </c>
      <c r="I7399" s="2" t="s">
        <v>9173</v>
      </c>
      <c r="J7399" s="2" t="s">
        <v>9172</v>
      </c>
      <c r="K7399" s="6" t="s">
        <v>9173</v>
      </c>
      <c r="L7399" s="8" t="s">
        <v>5147</v>
      </c>
      <c r="M7399" s="1">
        <v>7553</v>
      </c>
      <c r="N7399">
        <v>69959</v>
      </c>
      <c r="O7399">
        <f t="shared" si="2878"/>
        <v>0</v>
      </c>
      <c r="P7399">
        <v>25</v>
      </c>
      <c r="Q7399">
        <v>107</v>
      </c>
      <c r="R7399">
        <v>9</v>
      </c>
      <c r="S7399" s="2">
        <f t="shared" si="2879"/>
        <v>0</v>
      </c>
      <c r="T7399" s="2">
        <f t="shared" si="2880"/>
        <v>1</v>
      </c>
      <c r="U7399" s="2">
        <f t="shared" si="2880"/>
        <v>0</v>
      </c>
      <c r="V7399" s="10">
        <f t="shared" si="2880"/>
        <v>1</v>
      </c>
      <c r="W7399">
        <f t="shared" si="2881"/>
        <v>0</v>
      </c>
      <c r="X7399" s="11">
        <f t="shared" si="2882"/>
        <v>0</v>
      </c>
      <c r="Y7399">
        <f t="shared" si="2883"/>
        <v>0</v>
      </c>
      <c r="Z7399">
        <f t="shared" si="2884"/>
        <v>1</v>
      </c>
      <c r="AA7399">
        <f t="shared" si="2885"/>
        <v>0</v>
      </c>
      <c r="AB7399" s="11">
        <f t="shared" si="2886"/>
        <v>0</v>
      </c>
      <c r="AC7399">
        <f t="shared" si="2887"/>
        <v>1</v>
      </c>
      <c r="AD7399">
        <f t="shared" si="2888"/>
        <v>0</v>
      </c>
      <c r="AE7399">
        <f t="shared" si="2889"/>
        <v>0</v>
      </c>
      <c r="AF7399" s="11">
        <f t="shared" si="2890"/>
        <v>0</v>
      </c>
      <c r="AG7399">
        <f t="shared" si="2891"/>
        <v>1</v>
      </c>
      <c r="AH7399" s="11">
        <f t="shared" si="2892"/>
        <v>0</v>
      </c>
      <c r="AI7399">
        <f t="shared" si="2893"/>
        <v>0</v>
      </c>
      <c r="AJ7399" s="11">
        <f t="shared" si="2894"/>
        <v>1</v>
      </c>
      <c r="AK7399" s="2">
        <f t="shared" si="2895"/>
        <v>1</v>
      </c>
      <c r="AL7399" s="10">
        <f t="shared" si="2896"/>
        <v>0</v>
      </c>
      <c r="AN7399" s="25">
        <f t="shared" si="2897"/>
        <v>1</v>
      </c>
      <c r="AO7399" s="2">
        <f t="shared" si="2898"/>
        <v>0</v>
      </c>
      <c r="AP7399" s="2">
        <f t="shared" si="2899"/>
        <v>0</v>
      </c>
      <c r="AQ7399" s="2">
        <f t="shared" si="2900"/>
        <v>0</v>
      </c>
      <c r="AR7399" s="2">
        <f t="shared" si="2901"/>
        <v>0</v>
      </c>
      <c r="AS7399" s="27">
        <f t="shared" si="2902"/>
        <v>0</v>
      </c>
      <c r="AU7399" s="3">
        <v>0</v>
      </c>
      <c r="AV7399">
        <v>0.7198623501322523</v>
      </c>
      <c r="AX7399" s="1">
        <v>7553</v>
      </c>
      <c r="AY7399">
        <v>69959</v>
      </c>
      <c r="AZ7399">
        <v>107</v>
      </c>
      <c r="BA7399">
        <v>9</v>
      </c>
      <c r="BB7399" s="2">
        <v>0</v>
      </c>
      <c r="BC7399" s="2">
        <v>1</v>
      </c>
      <c r="BD7399" s="2">
        <v>0</v>
      </c>
      <c r="BE7399" s="10">
        <v>1</v>
      </c>
      <c r="BF7399" s="25">
        <v>1</v>
      </c>
      <c r="BG7399" s="2">
        <v>0</v>
      </c>
      <c r="BH7399">
        <v>0</v>
      </c>
      <c r="BI7399">
        <v>1</v>
      </c>
      <c r="BJ7399">
        <v>0</v>
      </c>
      <c r="BK7399" s="11">
        <v>0</v>
      </c>
      <c r="BL7399">
        <v>69959</v>
      </c>
    </row>
    <row r="7400" spans="1:64">
      <c r="A7400" t="s">
        <v>23</v>
      </c>
      <c r="B7400" t="s">
        <v>43</v>
      </c>
      <c r="C7400" t="s">
        <v>13</v>
      </c>
      <c r="D7400" t="s">
        <v>14</v>
      </c>
      <c r="E7400" t="s">
        <v>15</v>
      </c>
      <c r="F7400" t="s">
        <v>36</v>
      </c>
      <c r="G7400" t="s">
        <v>17</v>
      </c>
      <c r="H7400" s="2" t="s">
        <v>9172</v>
      </c>
      <c r="I7400" s="2" t="s">
        <v>9172</v>
      </c>
      <c r="J7400" s="2" t="s">
        <v>9172</v>
      </c>
      <c r="K7400" s="6" t="s">
        <v>9173</v>
      </c>
      <c r="L7400" s="8" t="s">
        <v>6918</v>
      </c>
      <c r="M7400" s="1">
        <v>41788</v>
      </c>
      <c r="N7400">
        <v>46587</v>
      </c>
      <c r="O7400">
        <f t="shared" si="2878"/>
        <v>0</v>
      </c>
      <c r="P7400">
        <v>57</v>
      </c>
      <c r="Q7400">
        <v>81</v>
      </c>
      <c r="R7400">
        <v>34</v>
      </c>
      <c r="S7400" s="2">
        <f t="shared" si="2879"/>
        <v>0</v>
      </c>
      <c r="T7400" s="2">
        <f t="shared" si="2880"/>
        <v>0</v>
      </c>
      <c r="U7400" s="2">
        <f t="shared" si="2880"/>
        <v>0</v>
      </c>
      <c r="V7400" s="10">
        <f t="shared" si="2880"/>
        <v>1</v>
      </c>
      <c r="W7400">
        <f t="shared" si="2881"/>
        <v>0</v>
      </c>
      <c r="X7400" s="11">
        <f t="shared" si="2882"/>
        <v>1</v>
      </c>
      <c r="Y7400">
        <f t="shared" si="2883"/>
        <v>0</v>
      </c>
      <c r="Z7400">
        <f t="shared" si="2884"/>
        <v>0</v>
      </c>
      <c r="AA7400">
        <f t="shared" si="2885"/>
        <v>0</v>
      </c>
      <c r="AB7400" s="11">
        <f t="shared" si="2886"/>
        <v>0</v>
      </c>
      <c r="AC7400">
        <f t="shared" si="2887"/>
        <v>1</v>
      </c>
      <c r="AD7400">
        <f t="shared" si="2888"/>
        <v>0</v>
      </c>
      <c r="AE7400">
        <f t="shared" si="2889"/>
        <v>0</v>
      </c>
      <c r="AF7400" s="11">
        <f t="shared" si="2890"/>
        <v>0</v>
      </c>
      <c r="AG7400">
        <f t="shared" si="2891"/>
        <v>1</v>
      </c>
      <c r="AH7400" s="11">
        <f t="shared" si="2892"/>
        <v>0</v>
      </c>
      <c r="AI7400">
        <f t="shared" si="2893"/>
        <v>0</v>
      </c>
      <c r="AJ7400" s="11">
        <f t="shared" si="2894"/>
        <v>1</v>
      </c>
      <c r="AK7400" s="2">
        <f t="shared" si="2895"/>
        <v>1</v>
      </c>
      <c r="AL7400" s="10">
        <f t="shared" si="2896"/>
        <v>0</v>
      </c>
      <c r="AN7400" s="25">
        <f t="shared" si="2897"/>
        <v>0</v>
      </c>
      <c r="AO7400" s="2">
        <f t="shared" si="2898"/>
        <v>1</v>
      </c>
      <c r="AP7400" s="2">
        <f t="shared" si="2899"/>
        <v>0</v>
      </c>
      <c r="AQ7400" s="2">
        <f t="shared" si="2900"/>
        <v>0</v>
      </c>
      <c r="AR7400" s="2">
        <f t="shared" si="2901"/>
        <v>0</v>
      </c>
      <c r="AS7400" s="27">
        <f t="shared" si="2902"/>
        <v>0</v>
      </c>
      <c r="AU7400" s="3">
        <v>0</v>
      </c>
      <c r="AV7400">
        <v>0.72033366082251704</v>
      </c>
      <c r="AX7400" s="1">
        <v>41788</v>
      </c>
      <c r="AY7400">
        <v>46587</v>
      </c>
      <c r="AZ7400">
        <v>81</v>
      </c>
      <c r="BA7400">
        <v>34</v>
      </c>
      <c r="BB7400" s="2">
        <v>0</v>
      </c>
      <c r="BC7400" s="2">
        <v>0</v>
      </c>
      <c r="BD7400" s="2">
        <v>0</v>
      </c>
      <c r="BE7400" s="10">
        <v>1</v>
      </c>
      <c r="BF7400" s="25">
        <v>0</v>
      </c>
      <c r="BG7400" s="2">
        <v>0</v>
      </c>
      <c r="BH7400">
        <v>0</v>
      </c>
      <c r="BI7400">
        <v>0</v>
      </c>
      <c r="BJ7400">
        <v>0</v>
      </c>
      <c r="BK7400" s="11">
        <v>0</v>
      </c>
      <c r="BL7400">
        <v>46587</v>
      </c>
    </row>
    <row r="7401" spans="1:64">
      <c r="A7401" t="s">
        <v>19</v>
      </c>
      <c r="B7401" t="s">
        <v>30</v>
      </c>
      <c r="C7401" t="s">
        <v>20</v>
      </c>
      <c r="D7401" t="s">
        <v>14</v>
      </c>
      <c r="E7401" t="s">
        <v>15</v>
      </c>
      <c r="F7401" t="s">
        <v>16</v>
      </c>
      <c r="G7401" t="s">
        <v>17</v>
      </c>
      <c r="H7401" s="2" t="s">
        <v>9173</v>
      </c>
      <c r="I7401" s="2" t="s">
        <v>9173</v>
      </c>
      <c r="J7401" s="2" t="s">
        <v>9172</v>
      </c>
      <c r="K7401" s="6" t="s">
        <v>9173</v>
      </c>
      <c r="L7401" s="8" t="s">
        <v>5862</v>
      </c>
      <c r="M7401" s="1">
        <v>7293</v>
      </c>
      <c r="N7401">
        <v>0</v>
      </c>
      <c r="O7401">
        <f t="shared" si="2878"/>
        <v>0</v>
      </c>
      <c r="P7401">
        <v>17</v>
      </c>
      <c r="Q7401">
        <v>130</v>
      </c>
      <c r="R7401">
        <v>3</v>
      </c>
      <c r="S7401" s="2">
        <f t="shared" si="2879"/>
        <v>1</v>
      </c>
      <c r="T7401" s="2">
        <f t="shared" si="2880"/>
        <v>1</v>
      </c>
      <c r="U7401" s="2">
        <f t="shared" si="2880"/>
        <v>0</v>
      </c>
      <c r="V7401" s="10">
        <f t="shared" si="2880"/>
        <v>1</v>
      </c>
      <c r="W7401">
        <f t="shared" si="2881"/>
        <v>1</v>
      </c>
      <c r="X7401" s="11">
        <f t="shared" si="2882"/>
        <v>0</v>
      </c>
      <c r="Y7401">
        <f t="shared" si="2883"/>
        <v>1</v>
      </c>
      <c r="Z7401">
        <f t="shared" si="2884"/>
        <v>0</v>
      </c>
      <c r="AA7401">
        <f t="shared" si="2885"/>
        <v>0</v>
      </c>
      <c r="AB7401" s="11">
        <f t="shared" si="2886"/>
        <v>0</v>
      </c>
      <c r="AC7401">
        <f t="shared" si="2887"/>
        <v>0</v>
      </c>
      <c r="AD7401">
        <f t="shared" si="2888"/>
        <v>0</v>
      </c>
      <c r="AE7401">
        <f t="shared" si="2889"/>
        <v>0</v>
      </c>
      <c r="AF7401" s="11">
        <f t="shared" si="2890"/>
        <v>0</v>
      </c>
      <c r="AG7401">
        <f t="shared" si="2891"/>
        <v>1</v>
      </c>
      <c r="AH7401" s="11">
        <f t="shared" si="2892"/>
        <v>0</v>
      </c>
      <c r="AI7401">
        <f t="shared" si="2893"/>
        <v>1</v>
      </c>
      <c r="AJ7401" s="11">
        <f t="shared" si="2894"/>
        <v>0</v>
      </c>
      <c r="AK7401" s="2">
        <f t="shared" si="2895"/>
        <v>1</v>
      </c>
      <c r="AL7401" s="10">
        <f t="shared" si="2896"/>
        <v>0</v>
      </c>
      <c r="AN7401" s="25">
        <f t="shared" si="2897"/>
        <v>0</v>
      </c>
      <c r="AO7401" s="2">
        <f t="shared" si="2898"/>
        <v>0</v>
      </c>
      <c r="AP7401" s="2">
        <f t="shared" si="2899"/>
        <v>1</v>
      </c>
      <c r="AQ7401" s="2">
        <f t="shared" si="2900"/>
        <v>0</v>
      </c>
      <c r="AR7401" s="2">
        <f t="shared" si="2901"/>
        <v>0</v>
      </c>
      <c r="AS7401" s="27">
        <f t="shared" si="2902"/>
        <v>0</v>
      </c>
      <c r="AU7401" s="3">
        <v>0</v>
      </c>
      <c r="AV7401">
        <v>0.72062526350870038</v>
      </c>
      <c r="AX7401" s="1">
        <v>7293</v>
      </c>
      <c r="AY7401">
        <v>0</v>
      </c>
      <c r="AZ7401">
        <v>130</v>
      </c>
      <c r="BA7401">
        <v>3</v>
      </c>
      <c r="BB7401" s="2">
        <v>1</v>
      </c>
      <c r="BC7401" s="2">
        <v>1</v>
      </c>
      <c r="BD7401" s="2">
        <v>0</v>
      </c>
      <c r="BE7401" s="10">
        <v>1</v>
      </c>
      <c r="BF7401" s="25">
        <v>0</v>
      </c>
      <c r="BG7401" s="2">
        <v>1</v>
      </c>
      <c r="BH7401">
        <v>1</v>
      </c>
      <c r="BI7401">
        <v>0</v>
      </c>
      <c r="BJ7401">
        <v>0</v>
      </c>
      <c r="BK7401" s="11">
        <v>0</v>
      </c>
      <c r="BL7401">
        <v>0</v>
      </c>
    </row>
    <row r="7402" spans="1:64">
      <c r="A7402" t="s">
        <v>23</v>
      </c>
      <c r="B7402" t="s">
        <v>43</v>
      </c>
      <c r="C7402" t="s">
        <v>13</v>
      </c>
      <c r="D7402" t="s">
        <v>14</v>
      </c>
      <c r="E7402" t="s">
        <v>15</v>
      </c>
      <c r="F7402" t="s">
        <v>21</v>
      </c>
      <c r="G7402" t="s">
        <v>17</v>
      </c>
      <c r="H7402" s="2" t="s">
        <v>9172</v>
      </c>
      <c r="I7402" s="2" t="s">
        <v>9173</v>
      </c>
      <c r="J7402" s="2" t="s">
        <v>9172</v>
      </c>
      <c r="K7402" s="6" t="s">
        <v>9173</v>
      </c>
      <c r="L7402" s="8" t="s">
        <v>2076</v>
      </c>
      <c r="M7402" s="1">
        <v>13771</v>
      </c>
      <c r="N7402">
        <v>59207</v>
      </c>
      <c r="O7402">
        <f t="shared" si="2878"/>
        <v>0</v>
      </c>
      <c r="P7402">
        <v>49</v>
      </c>
      <c r="Q7402">
        <v>118</v>
      </c>
      <c r="R7402">
        <v>23</v>
      </c>
      <c r="S7402" s="2">
        <f t="shared" si="2879"/>
        <v>0</v>
      </c>
      <c r="T7402" s="2">
        <f t="shared" si="2880"/>
        <v>1</v>
      </c>
      <c r="U7402" s="2">
        <f t="shared" si="2880"/>
        <v>0</v>
      </c>
      <c r="V7402" s="10">
        <f t="shared" si="2880"/>
        <v>1</v>
      </c>
      <c r="W7402">
        <f t="shared" si="2881"/>
        <v>0</v>
      </c>
      <c r="X7402" s="11">
        <f t="shared" si="2882"/>
        <v>1</v>
      </c>
      <c r="Y7402">
        <f t="shared" si="2883"/>
        <v>0</v>
      </c>
      <c r="Z7402">
        <f t="shared" si="2884"/>
        <v>0</v>
      </c>
      <c r="AA7402">
        <f t="shared" si="2885"/>
        <v>0</v>
      </c>
      <c r="AB7402" s="11">
        <f t="shared" si="2886"/>
        <v>0</v>
      </c>
      <c r="AC7402">
        <f t="shared" si="2887"/>
        <v>1</v>
      </c>
      <c r="AD7402">
        <f t="shared" si="2888"/>
        <v>0</v>
      </c>
      <c r="AE7402">
        <f t="shared" si="2889"/>
        <v>0</v>
      </c>
      <c r="AF7402" s="11">
        <f t="shared" si="2890"/>
        <v>0</v>
      </c>
      <c r="AG7402">
        <f t="shared" si="2891"/>
        <v>1</v>
      </c>
      <c r="AH7402" s="11">
        <f t="shared" si="2892"/>
        <v>0</v>
      </c>
      <c r="AI7402">
        <f t="shared" si="2893"/>
        <v>0</v>
      </c>
      <c r="AJ7402" s="11">
        <f t="shared" si="2894"/>
        <v>0</v>
      </c>
      <c r="AK7402" s="2">
        <f t="shared" si="2895"/>
        <v>1</v>
      </c>
      <c r="AL7402" s="10">
        <f t="shared" si="2896"/>
        <v>0</v>
      </c>
      <c r="AN7402" s="25">
        <f t="shared" si="2897"/>
        <v>0</v>
      </c>
      <c r="AO7402" s="2">
        <f t="shared" si="2898"/>
        <v>1</v>
      </c>
      <c r="AP7402" s="2">
        <f t="shared" si="2899"/>
        <v>0</v>
      </c>
      <c r="AQ7402" s="2">
        <f t="shared" si="2900"/>
        <v>0</v>
      </c>
      <c r="AR7402" s="2">
        <f t="shared" si="2901"/>
        <v>1</v>
      </c>
      <c r="AS7402" s="27">
        <f t="shared" si="2902"/>
        <v>0</v>
      </c>
      <c r="AU7402" s="3">
        <v>0</v>
      </c>
      <c r="AV7402">
        <v>0.72068329468401304</v>
      </c>
      <c r="AX7402" s="1">
        <v>13771</v>
      </c>
      <c r="AY7402">
        <v>59207</v>
      </c>
      <c r="AZ7402">
        <v>118</v>
      </c>
      <c r="BA7402">
        <v>23</v>
      </c>
      <c r="BB7402" s="2">
        <v>0</v>
      </c>
      <c r="BC7402" s="2">
        <v>1</v>
      </c>
      <c r="BD7402" s="2">
        <v>0</v>
      </c>
      <c r="BE7402" s="10">
        <v>1</v>
      </c>
      <c r="BF7402" s="25">
        <v>0</v>
      </c>
      <c r="BG7402" s="2">
        <v>0</v>
      </c>
      <c r="BH7402">
        <v>0</v>
      </c>
      <c r="BI7402">
        <v>0</v>
      </c>
      <c r="BJ7402">
        <v>0</v>
      </c>
      <c r="BK7402" s="11">
        <v>0</v>
      </c>
      <c r="BL7402">
        <v>59207</v>
      </c>
    </row>
    <row r="7403" spans="1:64">
      <c r="A7403" t="s">
        <v>11</v>
      </c>
      <c r="B7403" t="s">
        <v>32</v>
      </c>
      <c r="C7403" t="s">
        <v>13</v>
      </c>
      <c r="D7403" t="s">
        <v>14</v>
      </c>
      <c r="E7403" t="s">
        <v>15</v>
      </c>
      <c r="F7403" t="s">
        <v>36</v>
      </c>
      <c r="G7403" t="s">
        <v>17</v>
      </c>
      <c r="H7403" s="2" t="s">
        <v>9173</v>
      </c>
      <c r="I7403" s="2" t="s">
        <v>9173</v>
      </c>
      <c r="J7403" s="2" t="s">
        <v>9172</v>
      </c>
      <c r="K7403" s="6" t="s">
        <v>9173</v>
      </c>
      <c r="L7403" s="8" t="s">
        <v>860</v>
      </c>
      <c r="M7403" s="1">
        <v>4627</v>
      </c>
      <c r="N7403">
        <v>79487</v>
      </c>
      <c r="O7403">
        <f t="shared" si="2878"/>
        <v>0</v>
      </c>
      <c r="P7403">
        <v>28</v>
      </c>
      <c r="Q7403">
        <v>118</v>
      </c>
      <c r="R7403">
        <v>20</v>
      </c>
      <c r="S7403" s="2">
        <f t="shared" si="2879"/>
        <v>1</v>
      </c>
      <c r="T7403" s="2">
        <f t="shared" si="2880"/>
        <v>1</v>
      </c>
      <c r="U7403" s="2">
        <f t="shared" si="2880"/>
        <v>0</v>
      </c>
      <c r="V7403" s="10">
        <f t="shared" si="2880"/>
        <v>1</v>
      </c>
      <c r="W7403">
        <f t="shared" si="2881"/>
        <v>0</v>
      </c>
      <c r="X7403" s="11">
        <f t="shared" si="2882"/>
        <v>0</v>
      </c>
      <c r="Y7403">
        <f t="shared" si="2883"/>
        <v>0</v>
      </c>
      <c r="Z7403">
        <f t="shared" si="2884"/>
        <v>0</v>
      </c>
      <c r="AA7403">
        <f t="shared" si="2885"/>
        <v>1</v>
      </c>
      <c r="AB7403" s="11">
        <f t="shared" si="2886"/>
        <v>0</v>
      </c>
      <c r="AC7403">
        <f t="shared" si="2887"/>
        <v>1</v>
      </c>
      <c r="AD7403">
        <f t="shared" si="2888"/>
        <v>0</v>
      </c>
      <c r="AE7403">
        <f t="shared" si="2889"/>
        <v>0</v>
      </c>
      <c r="AF7403" s="11">
        <f t="shared" si="2890"/>
        <v>0</v>
      </c>
      <c r="AG7403">
        <f t="shared" si="2891"/>
        <v>1</v>
      </c>
      <c r="AH7403" s="11">
        <f t="shared" si="2892"/>
        <v>0</v>
      </c>
      <c r="AI7403">
        <f t="shared" si="2893"/>
        <v>0</v>
      </c>
      <c r="AJ7403" s="11">
        <f t="shared" si="2894"/>
        <v>1</v>
      </c>
      <c r="AK7403" s="2">
        <f t="shared" si="2895"/>
        <v>1</v>
      </c>
      <c r="AL7403" s="10">
        <f t="shared" si="2896"/>
        <v>0</v>
      </c>
      <c r="AN7403" s="25">
        <f t="shared" si="2897"/>
        <v>1</v>
      </c>
      <c r="AO7403" s="2">
        <f t="shared" si="2898"/>
        <v>0</v>
      </c>
      <c r="AP7403" s="2">
        <f t="shared" si="2899"/>
        <v>0</v>
      </c>
      <c r="AQ7403" s="2">
        <f t="shared" si="2900"/>
        <v>0</v>
      </c>
      <c r="AR7403" s="2">
        <f t="shared" si="2901"/>
        <v>0</v>
      </c>
      <c r="AS7403" s="27">
        <f t="shared" si="2902"/>
        <v>0</v>
      </c>
      <c r="AU7403" s="3">
        <v>0</v>
      </c>
      <c r="AV7403">
        <v>0.72133196691113155</v>
      </c>
      <c r="AX7403" s="1">
        <v>4627</v>
      </c>
      <c r="AY7403">
        <v>79487</v>
      </c>
      <c r="AZ7403">
        <v>118</v>
      </c>
      <c r="BA7403">
        <v>20</v>
      </c>
      <c r="BB7403" s="2">
        <v>1</v>
      </c>
      <c r="BC7403" s="2">
        <v>1</v>
      </c>
      <c r="BD7403" s="2">
        <v>0</v>
      </c>
      <c r="BE7403" s="10">
        <v>1</v>
      </c>
      <c r="BF7403" s="25">
        <v>1</v>
      </c>
      <c r="BG7403" s="2">
        <v>0</v>
      </c>
      <c r="BH7403">
        <v>0</v>
      </c>
      <c r="BI7403">
        <v>0</v>
      </c>
      <c r="BJ7403">
        <v>1</v>
      </c>
      <c r="BK7403" s="11">
        <v>0</v>
      </c>
      <c r="BL7403">
        <v>79487</v>
      </c>
    </row>
    <row r="7404" spans="1:64">
      <c r="A7404" t="s">
        <v>11</v>
      </c>
      <c r="B7404" t="s">
        <v>43</v>
      </c>
      <c r="C7404" t="s">
        <v>20</v>
      </c>
      <c r="D7404" t="s">
        <v>14</v>
      </c>
      <c r="E7404" t="s">
        <v>15</v>
      </c>
      <c r="F7404" t="s">
        <v>21</v>
      </c>
      <c r="G7404" t="s">
        <v>39</v>
      </c>
      <c r="H7404" s="2" t="s">
        <v>9172</v>
      </c>
      <c r="I7404" s="2" t="s">
        <v>9173</v>
      </c>
      <c r="J7404" s="2" t="s">
        <v>9172</v>
      </c>
      <c r="K7404" s="6" t="s">
        <v>9173</v>
      </c>
      <c r="L7404" s="8" t="s">
        <v>7193</v>
      </c>
      <c r="M7404" s="1">
        <v>4348</v>
      </c>
      <c r="N7404">
        <v>0</v>
      </c>
      <c r="O7404">
        <f t="shared" si="2878"/>
        <v>0</v>
      </c>
      <c r="P7404">
        <v>43</v>
      </c>
      <c r="Q7404">
        <v>48</v>
      </c>
      <c r="R7404">
        <v>20</v>
      </c>
      <c r="S7404" s="2">
        <f t="shared" si="2879"/>
        <v>0</v>
      </c>
      <c r="T7404" s="2">
        <f t="shared" si="2880"/>
        <v>1</v>
      </c>
      <c r="U7404" s="2">
        <f t="shared" si="2880"/>
        <v>0</v>
      </c>
      <c r="V7404" s="10">
        <f t="shared" si="2880"/>
        <v>1</v>
      </c>
      <c r="W7404">
        <f t="shared" si="2881"/>
        <v>0</v>
      </c>
      <c r="X7404" s="11">
        <f t="shared" si="2882"/>
        <v>0</v>
      </c>
      <c r="Y7404">
        <f t="shared" si="2883"/>
        <v>0</v>
      </c>
      <c r="Z7404">
        <f t="shared" si="2884"/>
        <v>0</v>
      </c>
      <c r="AA7404">
        <f t="shared" si="2885"/>
        <v>0</v>
      </c>
      <c r="AB7404" s="11">
        <f t="shared" si="2886"/>
        <v>0</v>
      </c>
      <c r="AC7404">
        <f t="shared" si="2887"/>
        <v>0</v>
      </c>
      <c r="AD7404">
        <f t="shared" si="2888"/>
        <v>0</v>
      </c>
      <c r="AE7404">
        <f t="shared" si="2889"/>
        <v>0</v>
      </c>
      <c r="AF7404" s="11">
        <f t="shared" si="2890"/>
        <v>0</v>
      </c>
      <c r="AG7404">
        <f t="shared" si="2891"/>
        <v>1</v>
      </c>
      <c r="AH7404" s="11">
        <f t="shared" si="2892"/>
        <v>0</v>
      </c>
      <c r="AI7404">
        <f t="shared" si="2893"/>
        <v>0</v>
      </c>
      <c r="AJ7404" s="11">
        <f t="shared" si="2894"/>
        <v>0</v>
      </c>
      <c r="AK7404" s="2">
        <f t="shared" si="2895"/>
        <v>0</v>
      </c>
      <c r="AL7404" s="10">
        <f t="shared" si="2896"/>
        <v>0</v>
      </c>
      <c r="AN7404" s="25">
        <f t="shared" si="2897"/>
        <v>1</v>
      </c>
      <c r="AO7404" s="2">
        <f t="shared" si="2898"/>
        <v>1</v>
      </c>
      <c r="AP7404" s="2">
        <f t="shared" si="2899"/>
        <v>1</v>
      </c>
      <c r="AQ7404" s="2">
        <f t="shared" si="2900"/>
        <v>0</v>
      </c>
      <c r="AR7404" s="2">
        <f t="shared" si="2901"/>
        <v>1</v>
      </c>
      <c r="AS7404" s="27">
        <f t="shared" si="2902"/>
        <v>1</v>
      </c>
      <c r="AU7404" s="3">
        <v>0</v>
      </c>
      <c r="AV7404">
        <v>0.72165136538522845</v>
      </c>
      <c r="AX7404" s="1">
        <v>4348</v>
      </c>
      <c r="AY7404">
        <v>0</v>
      </c>
      <c r="AZ7404">
        <v>48</v>
      </c>
      <c r="BA7404">
        <v>20</v>
      </c>
      <c r="BB7404" s="2">
        <v>0</v>
      </c>
      <c r="BC7404" s="2">
        <v>1</v>
      </c>
      <c r="BD7404" s="2">
        <v>0</v>
      </c>
      <c r="BE7404" s="10">
        <v>1</v>
      </c>
      <c r="BF7404" s="25">
        <v>1</v>
      </c>
      <c r="BG7404" s="2">
        <v>1</v>
      </c>
      <c r="BH7404">
        <v>0</v>
      </c>
      <c r="BI7404">
        <v>0</v>
      </c>
      <c r="BJ7404">
        <v>0</v>
      </c>
      <c r="BK7404" s="11">
        <v>0</v>
      </c>
      <c r="BL7404">
        <v>0</v>
      </c>
    </row>
    <row r="7405" spans="1:64">
      <c r="A7405" t="s">
        <v>11</v>
      </c>
      <c r="B7405" t="s">
        <v>43</v>
      </c>
      <c r="C7405" t="s">
        <v>20</v>
      </c>
      <c r="D7405" t="s">
        <v>14</v>
      </c>
      <c r="E7405" t="s">
        <v>15</v>
      </c>
      <c r="F7405" t="s">
        <v>21</v>
      </c>
      <c r="G7405" t="s">
        <v>57</v>
      </c>
      <c r="H7405" s="2" t="s">
        <v>9172</v>
      </c>
      <c r="I7405" s="2" t="s">
        <v>9173</v>
      </c>
      <c r="J7405" s="2" t="s">
        <v>9172</v>
      </c>
      <c r="K7405" s="6" t="s">
        <v>9173</v>
      </c>
      <c r="L7405" s="8" t="s">
        <v>6354</v>
      </c>
      <c r="M7405" s="1">
        <v>2499</v>
      </c>
      <c r="N7405">
        <v>0</v>
      </c>
      <c r="O7405">
        <f t="shared" si="2878"/>
        <v>0</v>
      </c>
      <c r="P7405">
        <v>41</v>
      </c>
      <c r="Q7405">
        <v>108</v>
      </c>
      <c r="R7405">
        <v>15</v>
      </c>
      <c r="S7405" s="2">
        <f t="shared" si="2879"/>
        <v>0</v>
      </c>
      <c r="T7405" s="2">
        <f t="shared" si="2880"/>
        <v>1</v>
      </c>
      <c r="U7405" s="2">
        <f t="shared" si="2880"/>
        <v>0</v>
      </c>
      <c r="V7405" s="10">
        <f t="shared" si="2880"/>
        <v>1</v>
      </c>
      <c r="W7405">
        <f t="shared" si="2881"/>
        <v>0</v>
      </c>
      <c r="X7405" s="11">
        <f t="shared" si="2882"/>
        <v>0</v>
      </c>
      <c r="Y7405">
        <f t="shared" si="2883"/>
        <v>0</v>
      </c>
      <c r="Z7405">
        <f t="shared" si="2884"/>
        <v>0</v>
      </c>
      <c r="AA7405">
        <f t="shared" si="2885"/>
        <v>0</v>
      </c>
      <c r="AB7405" s="11">
        <f t="shared" si="2886"/>
        <v>0</v>
      </c>
      <c r="AC7405">
        <f t="shared" si="2887"/>
        <v>0</v>
      </c>
      <c r="AD7405">
        <f t="shared" si="2888"/>
        <v>0</v>
      </c>
      <c r="AE7405">
        <f t="shared" si="2889"/>
        <v>0</v>
      </c>
      <c r="AF7405" s="11">
        <f t="shared" si="2890"/>
        <v>0</v>
      </c>
      <c r="AG7405">
        <f t="shared" si="2891"/>
        <v>1</v>
      </c>
      <c r="AH7405" s="11">
        <f t="shared" si="2892"/>
        <v>0</v>
      </c>
      <c r="AI7405">
        <f t="shared" si="2893"/>
        <v>0</v>
      </c>
      <c r="AJ7405" s="11">
        <f t="shared" si="2894"/>
        <v>0</v>
      </c>
      <c r="AK7405" s="2">
        <f t="shared" si="2895"/>
        <v>0</v>
      </c>
      <c r="AL7405" s="10">
        <f t="shared" si="2896"/>
        <v>1</v>
      </c>
      <c r="AN7405" s="25">
        <f t="shared" si="2897"/>
        <v>1</v>
      </c>
      <c r="AO7405" s="2">
        <f t="shared" si="2898"/>
        <v>1</v>
      </c>
      <c r="AP7405" s="2">
        <f t="shared" si="2899"/>
        <v>1</v>
      </c>
      <c r="AQ7405" s="2">
        <f t="shared" si="2900"/>
        <v>0</v>
      </c>
      <c r="AR7405" s="2">
        <f t="shared" si="2901"/>
        <v>1</v>
      </c>
      <c r="AS7405" s="27">
        <f t="shared" si="2902"/>
        <v>0</v>
      </c>
      <c r="AU7405" s="3">
        <v>0</v>
      </c>
      <c r="AV7405">
        <v>0.72197252079936325</v>
      </c>
      <c r="AX7405" s="1">
        <v>2499</v>
      </c>
      <c r="AY7405">
        <v>0</v>
      </c>
      <c r="AZ7405">
        <v>108</v>
      </c>
      <c r="BA7405">
        <v>15</v>
      </c>
      <c r="BB7405" s="2">
        <v>0</v>
      </c>
      <c r="BC7405" s="2">
        <v>1</v>
      </c>
      <c r="BD7405" s="2">
        <v>0</v>
      </c>
      <c r="BE7405" s="10">
        <v>1</v>
      </c>
      <c r="BF7405" s="25">
        <v>1</v>
      </c>
      <c r="BG7405" s="2">
        <v>1</v>
      </c>
      <c r="BH7405">
        <v>0</v>
      </c>
      <c r="BI7405">
        <v>0</v>
      </c>
      <c r="BJ7405">
        <v>0</v>
      </c>
      <c r="BK7405" s="11">
        <v>0</v>
      </c>
      <c r="BL7405">
        <v>0</v>
      </c>
    </row>
    <row r="7406" spans="1:64">
      <c r="A7406" t="s">
        <v>19</v>
      </c>
      <c r="B7406" t="s">
        <v>12</v>
      </c>
      <c r="C7406" t="s">
        <v>20</v>
      </c>
      <c r="D7406" t="s">
        <v>14</v>
      </c>
      <c r="E7406" t="s">
        <v>15</v>
      </c>
      <c r="F7406" t="s">
        <v>21</v>
      </c>
      <c r="G7406" t="s">
        <v>39</v>
      </c>
      <c r="H7406" s="2" t="s">
        <v>9173</v>
      </c>
      <c r="I7406" s="2" t="s">
        <v>9173</v>
      </c>
      <c r="J7406" s="2" t="s">
        <v>9172</v>
      </c>
      <c r="K7406" s="6" t="s">
        <v>9173</v>
      </c>
      <c r="L7406" s="8" t="s">
        <v>606</v>
      </c>
      <c r="M7406" s="1">
        <v>6166</v>
      </c>
      <c r="N7406">
        <v>0</v>
      </c>
      <c r="O7406">
        <f t="shared" si="2878"/>
        <v>0</v>
      </c>
      <c r="P7406">
        <v>37</v>
      </c>
      <c r="Q7406">
        <v>124</v>
      </c>
      <c r="R7406">
        <v>12</v>
      </c>
      <c r="S7406" s="2">
        <f t="shared" si="2879"/>
        <v>1</v>
      </c>
      <c r="T7406" s="2">
        <f t="shared" si="2880"/>
        <v>1</v>
      </c>
      <c r="U7406" s="2">
        <f t="shared" si="2880"/>
        <v>0</v>
      </c>
      <c r="V7406" s="10">
        <f t="shared" si="2880"/>
        <v>1</v>
      </c>
      <c r="W7406">
        <f t="shared" si="2881"/>
        <v>1</v>
      </c>
      <c r="X7406" s="11">
        <f t="shared" si="2882"/>
        <v>0</v>
      </c>
      <c r="Y7406">
        <f t="shared" si="2883"/>
        <v>0</v>
      </c>
      <c r="Z7406">
        <f t="shared" si="2884"/>
        <v>1</v>
      </c>
      <c r="AA7406">
        <f t="shared" si="2885"/>
        <v>0</v>
      </c>
      <c r="AB7406" s="11">
        <f t="shared" si="2886"/>
        <v>0</v>
      </c>
      <c r="AC7406">
        <f t="shared" si="2887"/>
        <v>0</v>
      </c>
      <c r="AD7406">
        <f t="shared" si="2888"/>
        <v>0</v>
      </c>
      <c r="AE7406">
        <f t="shared" si="2889"/>
        <v>0</v>
      </c>
      <c r="AF7406" s="11">
        <f t="shared" si="2890"/>
        <v>0</v>
      </c>
      <c r="AG7406">
        <f t="shared" si="2891"/>
        <v>1</v>
      </c>
      <c r="AH7406" s="11">
        <f t="shared" si="2892"/>
        <v>0</v>
      </c>
      <c r="AI7406">
        <f t="shared" si="2893"/>
        <v>0</v>
      </c>
      <c r="AJ7406" s="11">
        <f t="shared" si="2894"/>
        <v>0</v>
      </c>
      <c r="AK7406" s="2">
        <f t="shared" si="2895"/>
        <v>0</v>
      </c>
      <c r="AL7406" s="10">
        <f t="shared" si="2896"/>
        <v>0</v>
      </c>
      <c r="AN7406" s="25">
        <f t="shared" si="2897"/>
        <v>0</v>
      </c>
      <c r="AO7406" s="2">
        <f t="shared" si="2898"/>
        <v>0</v>
      </c>
      <c r="AP7406" s="2">
        <f t="shared" si="2899"/>
        <v>1</v>
      </c>
      <c r="AQ7406" s="2">
        <f t="shared" si="2900"/>
        <v>0</v>
      </c>
      <c r="AR7406" s="2">
        <f t="shared" si="2901"/>
        <v>1</v>
      </c>
      <c r="AS7406" s="27">
        <f t="shared" si="2902"/>
        <v>1</v>
      </c>
      <c r="AU7406" s="3">
        <v>0</v>
      </c>
      <c r="AV7406">
        <v>0.722234453876612</v>
      </c>
      <c r="AX7406" s="1">
        <v>6166</v>
      </c>
      <c r="AY7406">
        <v>0</v>
      </c>
      <c r="AZ7406">
        <v>124</v>
      </c>
      <c r="BA7406">
        <v>12</v>
      </c>
      <c r="BB7406" s="2">
        <v>1</v>
      </c>
      <c r="BC7406" s="2">
        <v>1</v>
      </c>
      <c r="BD7406" s="2">
        <v>0</v>
      </c>
      <c r="BE7406" s="10">
        <v>1</v>
      </c>
      <c r="BF7406" s="25">
        <v>0</v>
      </c>
      <c r="BG7406" s="2">
        <v>1</v>
      </c>
      <c r="BH7406">
        <v>0</v>
      </c>
      <c r="BI7406">
        <v>1</v>
      </c>
      <c r="BJ7406">
        <v>0</v>
      </c>
      <c r="BK7406" s="11">
        <v>0</v>
      </c>
      <c r="BL7406">
        <v>0</v>
      </c>
    </row>
    <row r="7407" spans="1:64">
      <c r="A7407" t="s">
        <v>11</v>
      </c>
      <c r="B7407" t="s">
        <v>32</v>
      </c>
      <c r="C7407" t="s">
        <v>52</v>
      </c>
      <c r="D7407" t="s">
        <v>14</v>
      </c>
      <c r="E7407" t="s">
        <v>15</v>
      </c>
      <c r="F7407" t="s">
        <v>36</v>
      </c>
      <c r="G7407" t="s">
        <v>17</v>
      </c>
      <c r="H7407" s="2" t="s">
        <v>9172</v>
      </c>
      <c r="I7407" s="2" t="s">
        <v>9173</v>
      </c>
      <c r="J7407" s="2" t="s">
        <v>9172</v>
      </c>
      <c r="K7407" s="6" t="s">
        <v>9173</v>
      </c>
      <c r="L7407" s="8" t="s">
        <v>4129</v>
      </c>
      <c r="M7407" s="1">
        <v>5421</v>
      </c>
      <c r="N7407">
        <v>29981</v>
      </c>
      <c r="O7407">
        <f t="shared" si="2878"/>
        <v>0</v>
      </c>
      <c r="P7407">
        <v>18</v>
      </c>
      <c r="Q7407">
        <v>117</v>
      </c>
      <c r="R7407">
        <v>4</v>
      </c>
      <c r="S7407" s="2">
        <f t="shared" si="2879"/>
        <v>0</v>
      </c>
      <c r="T7407" s="2">
        <f t="shared" si="2880"/>
        <v>1</v>
      </c>
      <c r="U7407" s="2">
        <f t="shared" si="2880"/>
        <v>0</v>
      </c>
      <c r="V7407" s="10">
        <f t="shared" si="2880"/>
        <v>1</v>
      </c>
      <c r="W7407">
        <f t="shared" si="2881"/>
        <v>0</v>
      </c>
      <c r="X7407" s="11">
        <f t="shared" si="2882"/>
        <v>0</v>
      </c>
      <c r="Y7407">
        <f t="shared" si="2883"/>
        <v>0</v>
      </c>
      <c r="Z7407">
        <f t="shared" si="2884"/>
        <v>0</v>
      </c>
      <c r="AA7407">
        <f t="shared" si="2885"/>
        <v>1</v>
      </c>
      <c r="AB7407" s="11">
        <f t="shared" si="2886"/>
        <v>0</v>
      </c>
      <c r="AC7407">
        <f t="shared" si="2887"/>
        <v>0</v>
      </c>
      <c r="AD7407">
        <f t="shared" si="2888"/>
        <v>0</v>
      </c>
      <c r="AE7407">
        <f t="shared" si="2889"/>
        <v>0</v>
      </c>
      <c r="AF7407" s="11">
        <f t="shared" si="2890"/>
        <v>1</v>
      </c>
      <c r="AG7407">
        <f t="shared" si="2891"/>
        <v>1</v>
      </c>
      <c r="AH7407" s="11">
        <f t="shared" si="2892"/>
        <v>0</v>
      </c>
      <c r="AI7407">
        <f t="shared" si="2893"/>
        <v>0</v>
      </c>
      <c r="AJ7407" s="11">
        <f t="shared" si="2894"/>
        <v>1</v>
      </c>
      <c r="AK7407" s="2">
        <f t="shared" si="2895"/>
        <v>1</v>
      </c>
      <c r="AL7407" s="10">
        <f t="shared" si="2896"/>
        <v>0</v>
      </c>
      <c r="AN7407" s="25">
        <f t="shared" si="2897"/>
        <v>1</v>
      </c>
      <c r="AO7407" s="2">
        <f t="shared" si="2898"/>
        <v>0</v>
      </c>
      <c r="AP7407" s="2">
        <f t="shared" si="2899"/>
        <v>0</v>
      </c>
      <c r="AQ7407" s="2">
        <f t="shared" si="2900"/>
        <v>0</v>
      </c>
      <c r="AR7407" s="2">
        <f t="shared" si="2901"/>
        <v>0</v>
      </c>
      <c r="AS7407" s="27">
        <f t="shared" si="2902"/>
        <v>0</v>
      </c>
      <c r="AU7407" s="3">
        <v>0</v>
      </c>
      <c r="AV7407">
        <v>0.72282100781929726</v>
      </c>
      <c r="AX7407" s="1">
        <v>5421</v>
      </c>
      <c r="AY7407">
        <v>29981</v>
      </c>
      <c r="AZ7407">
        <v>117</v>
      </c>
      <c r="BA7407">
        <v>4</v>
      </c>
      <c r="BB7407" s="2">
        <v>0</v>
      </c>
      <c r="BC7407" s="2">
        <v>1</v>
      </c>
      <c r="BD7407" s="2">
        <v>0</v>
      </c>
      <c r="BE7407" s="10">
        <v>1</v>
      </c>
      <c r="BF7407" s="25">
        <v>1</v>
      </c>
      <c r="BG7407" s="2">
        <v>0</v>
      </c>
      <c r="BH7407">
        <v>0</v>
      </c>
      <c r="BI7407">
        <v>0</v>
      </c>
      <c r="BJ7407">
        <v>1</v>
      </c>
      <c r="BK7407" s="11">
        <v>0</v>
      </c>
      <c r="BL7407">
        <v>29981</v>
      </c>
    </row>
    <row r="7408" spans="1:64">
      <c r="A7408" t="s">
        <v>11</v>
      </c>
      <c r="B7408" t="s">
        <v>30</v>
      </c>
      <c r="C7408" t="s">
        <v>13</v>
      </c>
      <c r="D7408" t="s">
        <v>14</v>
      </c>
      <c r="E7408" t="s">
        <v>27</v>
      </c>
      <c r="F7408" t="s">
        <v>16</v>
      </c>
      <c r="G7408" t="s">
        <v>17</v>
      </c>
      <c r="H7408" s="2" t="s">
        <v>9172</v>
      </c>
      <c r="I7408" s="2" t="s">
        <v>9173</v>
      </c>
      <c r="J7408" s="2" t="s">
        <v>9173</v>
      </c>
      <c r="K7408" s="6" t="s">
        <v>9173</v>
      </c>
      <c r="L7408" s="8" t="s">
        <v>7196</v>
      </c>
      <c r="M7408" s="1">
        <v>4991</v>
      </c>
      <c r="N7408">
        <v>54189</v>
      </c>
      <c r="O7408">
        <f t="shared" si="2878"/>
        <v>0</v>
      </c>
      <c r="P7408">
        <v>36</v>
      </c>
      <c r="Q7408">
        <v>96</v>
      </c>
      <c r="R7408">
        <v>11</v>
      </c>
      <c r="S7408" s="2">
        <f t="shared" si="2879"/>
        <v>0</v>
      </c>
      <c r="T7408" s="2">
        <f t="shared" si="2880"/>
        <v>1</v>
      </c>
      <c r="U7408" s="2">
        <f t="shared" si="2880"/>
        <v>1</v>
      </c>
      <c r="V7408" s="10">
        <f t="shared" si="2880"/>
        <v>1</v>
      </c>
      <c r="W7408">
        <f t="shared" si="2881"/>
        <v>0</v>
      </c>
      <c r="X7408" s="11">
        <f t="shared" si="2882"/>
        <v>0</v>
      </c>
      <c r="Y7408">
        <f t="shared" si="2883"/>
        <v>1</v>
      </c>
      <c r="Z7408">
        <f t="shared" si="2884"/>
        <v>0</v>
      </c>
      <c r="AA7408">
        <f t="shared" si="2885"/>
        <v>0</v>
      </c>
      <c r="AB7408" s="11">
        <f t="shared" si="2886"/>
        <v>0</v>
      </c>
      <c r="AC7408">
        <f t="shared" si="2887"/>
        <v>1</v>
      </c>
      <c r="AD7408">
        <f t="shared" si="2888"/>
        <v>0</v>
      </c>
      <c r="AE7408">
        <f t="shared" si="2889"/>
        <v>0</v>
      </c>
      <c r="AF7408" s="11">
        <f t="shared" si="2890"/>
        <v>0</v>
      </c>
      <c r="AG7408">
        <f t="shared" si="2891"/>
        <v>0</v>
      </c>
      <c r="AH7408" s="11">
        <f t="shared" si="2892"/>
        <v>1</v>
      </c>
      <c r="AI7408">
        <f t="shared" si="2893"/>
        <v>1</v>
      </c>
      <c r="AJ7408" s="11">
        <f t="shared" si="2894"/>
        <v>0</v>
      </c>
      <c r="AK7408" s="2">
        <f t="shared" si="2895"/>
        <v>1</v>
      </c>
      <c r="AL7408" s="10">
        <f t="shared" si="2896"/>
        <v>0</v>
      </c>
      <c r="AN7408" s="25">
        <f t="shared" si="2897"/>
        <v>1</v>
      </c>
      <c r="AO7408" s="2">
        <f t="shared" si="2898"/>
        <v>0</v>
      </c>
      <c r="AP7408" s="2">
        <f t="shared" si="2899"/>
        <v>0</v>
      </c>
      <c r="AQ7408" s="2">
        <f t="shared" si="2900"/>
        <v>0</v>
      </c>
      <c r="AR7408" s="2">
        <f t="shared" si="2901"/>
        <v>0</v>
      </c>
      <c r="AS7408" s="27">
        <f t="shared" si="2902"/>
        <v>0</v>
      </c>
      <c r="AU7408" s="3">
        <v>0</v>
      </c>
      <c r="AV7408">
        <v>0.72289065398410457</v>
      </c>
      <c r="AX7408" s="1">
        <v>4991</v>
      </c>
      <c r="AY7408">
        <v>54189</v>
      </c>
      <c r="AZ7408">
        <v>96</v>
      </c>
      <c r="BA7408">
        <v>11</v>
      </c>
      <c r="BB7408" s="2">
        <v>0</v>
      </c>
      <c r="BC7408" s="2">
        <v>1</v>
      </c>
      <c r="BD7408" s="2">
        <v>1</v>
      </c>
      <c r="BE7408" s="10">
        <v>1</v>
      </c>
      <c r="BF7408" s="25">
        <v>1</v>
      </c>
      <c r="BG7408" s="2">
        <v>0</v>
      </c>
      <c r="BH7408">
        <v>1</v>
      </c>
      <c r="BI7408">
        <v>0</v>
      </c>
      <c r="BJ7408">
        <v>0</v>
      </c>
      <c r="BK7408" s="11">
        <v>0</v>
      </c>
      <c r="BL7408">
        <v>54189</v>
      </c>
    </row>
    <row r="7409" spans="1:64">
      <c r="A7409" t="s">
        <v>19</v>
      </c>
      <c r="B7409" t="s">
        <v>32</v>
      </c>
      <c r="C7409" t="s">
        <v>13</v>
      </c>
      <c r="D7409" t="s">
        <v>14</v>
      </c>
      <c r="E7409" t="s">
        <v>15</v>
      </c>
      <c r="F7409" t="s">
        <v>36</v>
      </c>
      <c r="G7409" t="s">
        <v>17</v>
      </c>
      <c r="H7409" s="2" t="s">
        <v>9172</v>
      </c>
      <c r="I7409" s="2" t="s">
        <v>9173</v>
      </c>
      <c r="J7409" s="2" t="s">
        <v>9172</v>
      </c>
      <c r="K7409" s="6" t="s">
        <v>9173</v>
      </c>
      <c r="L7409" s="8" t="s">
        <v>1398</v>
      </c>
      <c r="M7409" s="1">
        <v>19161</v>
      </c>
      <c r="N7409">
        <v>22705</v>
      </c>
      <c r="O7409">
        <f t="shared" si="2878"/>
        <v>0</v>
      </c>
      <c r="P7409">
        <v>39</v>
      </c>
      <c r="Q7409">
        <v>259</v>
      </c>
      <c r="R7409">
        <v>19</v>
      </c>
      <c r="S7409" s="2">
        <f t="shared" si="2879"/>
        <v>0</v>
      </c>
      <c r="T7409" s="2">
        <f t="shared" si="2880"/>
        <v>1</v>
      </c>
      <c r="U7409" s="2">
        <f t="shared" si="2880"/>
        <v>0</v>
      </c>
      <c r="V7409" s="10">
        <f t="shared" si="2880"/>
        <v>1</v>
      </c>
      <c r="W7409">
        <f t="shared" si="2881"/>
        <v>1</v>
      </c>
      <c r="X7409" s="11">
        <f t="shared" si="2882"/>
        <v>0</v>
      </c>
      <c r="Y7409">
        <f t="shared" si="2883"/>
        <v>0</v>
      </c>
      <c r="Z7409">
        <f t="shared" si="2884"/>
        <v>0</v>
      </c>
      <c r="AA7409">
        <f t="shared" si="2885"/>
        <v>1</v>
      </c>
      <c r="AB7409" s="11">
        <f t="shared" si="2886"/>
        <v>0</v>
      </c>
      <c r="AC7409">
        <f t="shared" si="2887"/>
        <v>1</v>
      </c>
      <c r="AD7409">
        <f t="shared" si="2888"/>
        <v>0</v>
      </c>
      <c r="AE7409">
        <f t="shared" si="2889"/>
        <v>0</v>
      </c>
      <c r="AF7409" s="11">
        <f t="shared" si="2890"/>
        <v>0</v>
      </c>
      <c r="AG7409">
        <f t="shared" si="2891"/>
        <v>1</v>
      </c>
      <c r="AH7409" s="11">
        <f t="shared" si="2892"/>
        <v>0</v>
      </c>
      <c r="AI7409">
        <f t="shared" si="2893"/>
        <v>0</v>
      </c>
      <c r="AJ7409" s="11">
        <f t="shared" si="2894"/>
        <v>1</v>
      </c>
      <c r="AK7409" s="2">
        <f t="shared" si="2895"/>
        <v>1</v>
      </c>
      <c r="AL7409" s="10">
        <f t="shared" si="2896"/>
        <v>0</v>
      </c>
      <c r="AN7409" s="25">
        <f t="shared" si="2897"/>
        <v>0</v>
      </c>
      <c r="AO7409" s="2">
        <f t="shared" si="2898"/>
        <v>0</v>
      </c>
      <c r="AP7409" s="2">
        <f t="shared" si="2899"/>
        <v>0</v>
      </c>
      <c r="AQ7409" s="2">
        <f t="shared" si="2900"/>
        <v>0</v>
      </c>
      <c r="AR7409" s="2">
        <f t="shared" si="2901"/>
        <v>0</v>
      </c>
      <c r="AS7409" s="27">
        <f t="shared" si="2902"/>
        <v>0</v>
      </c>
      <c r="AU7409" s="3">
        <v>0</v>
      </c>
      <c r="AV7409">
        <v>0.72329012012262373</v>
      </c>
      <c r="AX7409" s="1">
        <v>19161</v>
      </c>
      <c r="AY7409">
        <v>22705</v>
      </c>
      <c r="AZ7409">
        <v>259</v>
      </c>
      <c r="BA7409">
        <v>19</v>
      </c>
      <c r="BB7409" s="2">
        <v>0</v>
      </c>
      <c r="BC7409" s="2">
        <v>1</v>
      </c>
      <c r="BD7409" s="2">
        <v>0</v>
      </c>
      <c r="BE7409" s="10">
        <v>1</v>
      </c>
      <c r="BF7409" s="25">
        <v>0</v>
      </c>
      <c r="BG7409" s="2">
        <v>0</v>
      </c>
      <c r="BH7409">
        <v>0</v>
      </c>
      <c r="BI7409">
        <v>0</v>
      </c>
      <c r="BJ7409">
        <v>1</v>
      </c>
      <c r="BK7409" s="11">
        <v>0</v>
      </c>
      <c r="BL7409">
        <v>22705</v>
      </c>
    </row>
    <row r="7410" spans="1:64">
      <c r="A7410" t="s">
        <v>19</v>
      </c>
      <c r="B7410" t="s">
        <v>32</v>
      </c>
      <c r="C7410" t="s">
        <v>13</v>
      </c>
      <c r="D7410" t="s">
        <v>14</v>
      </c>
      <c r="E7410" t="s">
        <v>15</v>
      </c>
      <c r="F7410" t="s">
        <v>16</v>
      </c>
      <c r="G7410" t="s">
        <v>17</v>
      </c>
      <c r="H7410" s="2" t="s">
        <v>9173</v>
      </c>
      <c r="I7410" s="2" t="s">
        <v>9173</v>
      </c>
      <c r="J7410" s="2" t="s">
        <v>9172</v>
      </c>
      <c r="K7410" s="6" t="s">
        <v>9173</v>
      </c>
      <c r="L7410" s="8" t="s">
        <v>3074</v>
      </c>
      <c r="M7410" s="1">
        <v>7380</v>
      </c>
      <c r="N7410">
        <v>21841</v>
      </c>
      <c r="O7410">
        <f t="shared" si="2878"/>
        <v>0</v>
      </c>
      <c r="P7410">
        <v>50</v>
      </c>
      <c r="Q7410">
        <v>83</v>
      </c>
      <c r="R7410">
        <v>33</v>
      </c>
      <c r="S7410" s="2">
        <f t="shared" si="2879"/>
        <v>1</v>
      </c>
      <c r="T7410" s="2">
        <f t="shared" si="2880"/>
        <v>1</v>
      </c>
      <c r="U7410" s="2">
        <f t="shared" si="2880"/>
        <v>0</v>
      </c>
      <c r="V7410" s="10">
        <f t="shared" si="2880"/>
        <v>1</v>
      </c>
      <c r="W7410">
        <f t="shared" si="2881"/>
        <v>1</v>
      </c>
      <c r="X7410" s="11">
        <f t="shared" si="2882"/>
        <v>0</v>
      </c>
      <c r="Y7410">
        <f t="shared" si="2883"/>
        <v>0</v>
      </c>
      <c r="Z7410">
        <f t="shared" si="2884"/>
        <v>0</v>
      </c>
      <c r="AA7410">
        <f t="shared" si="2885"/>
        <v>1</v>
      </c>
      <c r="AB7410" s="11">
        <f t="shared" si="2886"/>
        <v>0</v>
      </c>
      <c r="AC7410">
        <f t="shared" si="2887"/>
        <v>1</v>
      </c>
      <c r="AD7410">
        <f t="shared" si="2888"/>
        <v>0</v>
      </c>
      <c r="AE7410">
        <f t="shared" si="2889"/>
        <v>0</v>
      </c>
      <c r="AF7410" s="11">
        <f t="shared" si="2890"/>
        <v>0</v>
      </c>
      <c r="AG7410">
        <f t="shared" si="2891"/>
        <v>1</v>
      </c>
      <c r="AH7410" s="11">
        <f t="shared" si="2892"/>
        <v>0</v>
      </c>
      <c r="AI7410">
        <f t="shared" si="2893"/>
        <v>1</v>
      </c>
      <c r="AJ7410" s="11">
        <f t="shared" si="2894"/>
        <v>0</v>
      </c>
      <c r="AK7410" s="2">
        <f t="shared" si="2895"/>
        <v>1</v>
      </c>
      <c r="AL7410" s="10">
        <f t="shared" si="2896"/>
        <v>0</v>
      </c>
      <c r="AN7410" s="25">
        <f t="shared" si="2897"/>
        <v>0</v>
      </c>
      <c r="AO7410" s="2">
        <f t="shared" si="2898"/>
        <v>0</v>
      </c>
      <c r="AP7410" s="2">
        <f t="shared" si="2899"/>
        <v>0</v>
      </c>
      <c r="AQ7410" s="2">
        <f t="shared" si="2900"/>
        <v>0</v>
      </c>
      <c r="AR7410" s="2">
        <f t="shared" si="2901"/>
        <v>0</v>
      </c>
      <c r="AS7410" s="27">
        <f t="shared" si="2902"/>
        <v>0</v>
      </c>
      <c r="AU7410" s="3">
        <v>0</v>
      </c>
      <c r="AV7410">
        <v>0.72393648686070766</v>
      </c>
      <c r="AX7410" s="1">
        <v>7380</v>
      </c>
      <c r="AY7410">
        <v>21841</v>
      </c>
      <c r="AZ7410">
        <v>83</v>
      </c>
      <c r="BA7410">
        <v>33</v>
      </c>
      <c r="BB7410" s="2">
        <v>1</v>
      </c>
      <c r="BC7410" s="2">
        <v>1</v>
      </c>
      <c r="BD7410" s="2">
        <v>0</v>
      </c>
      <c r="BE7410" s="10">
        <v>1</v>
      </c>
      <c r="BF7410" s="25">
        <v>0</v>
      </c>
      <c r="BG7410" s="2">
        <v>0</v>
      </c>
      <c r="BH7410">
        <v>0</v>
      </c>
      <c r="BI7410">
        <v>0</v>
      </c>
      <c r="BJ7410">
        <v>1</v>
      </c>
      <c r="BK7410" s="11">
        <v>0</v>
      </c>
      <c r="BL7410">
        <v>21841</v>
      </c>
    </row>
    <row r="7411" spans="1:64">
      <c r="A7411" t="s">
        <v>11</v>
      </c>
      <c r="B7411" t="s">
        <v>30</v>
      </c>
      <c r="C7411" t="s">
        <v>13</v>
      </c>
      <c r="D7411" t="s">
        <v>14</v>
      </c>
      <c r="E7411" t="s">
        <v>27</v>
      </c>
      <c r="F7411" t="s">
        <v>16</v>
      </c>
      <c r="G7411" t="s">
        <v>17</v>
      </c>
      <c r="H7411" s="2" t="s">
        <v>9172</v>
      </c>
      <c r="I7411" s="2" t="s">
        <v>9173</v>
      </c>
      <c r="J7411" s="2" t="s">
        <v>9172</v>
      </c>
      <c r="K7411" s="6" t="s">
        <v>9173</v>
      </c>
      <c r="L7411" s="8" t="s">
        <v>5112</v>
      </c>
      <c r="M7411" s="1">
        <v>5761</v>
      </c>
      <c r="N7411">
        <v>83392</v>
      </c>
      <c r="O7411">
        <f t="shared" si="2878"/>
        <v>0</v>
      </c>
      <c r="P7411">
        <v>38</v>
      </c>
      <c r="Q7411">
        <v>61</v>
      </c>
      <c r="R7411">
        <v>30</v>
      </c>
      <c r="S7411" s="2">
        <f t="shared" si="2879"/>
        <v>0</v>
      </c>
      <c r="T7411" s="2">
        <f t="shared" si="2880"/>
        <v>1</v>
      </c>
      <c r="U7411" s="2">
        <f t="shared" si="2880"/>
        <v>0</v>
      </c>
      <c r="V7411" s="10">
        <f t="shared" si="2880"/>
        <v>1</v>
      </c>
      <c r="W7411">
        <f t="shared" si="2881"/>
        <v>0</v>
      </c>
      <c r="X7411" s="11">
        <f t="shared" si="2882"/>
        <v>0</v>
      </c>
      <c r="Y7411">
        <f t="shared" si="2883"/>
        <v>1</v>
      </c>
      <c r="Z7411">
        <f t="shared" si="2884"/>
        <v>0</v>
      </c>
      <c r="AA7411">
        <f t="shared" si="2885"/>
        <v>0</v>
      </c>
      <c r="AB7411" s="11">
        <f t="shared" si="2886"/>
        <v>0</v>
      </c>
      <c r="AC7411">
        <f t="shared" si="2887"/>
        <v>1</v>
      </c>
      <c r="AD7411">
        <f t="shared" si="2888"/>
        <v>0</v>
      </c>
      <c r="AE7411">
        <f t="shared" si="2889"/>
        <v>0</v>
      </c>
      <c r="AF7411" s="11">
        <f t="shared" si="2890"/>
        <v>0</v>
      </c>
      <c r="AG7411">
        <f t="shared" si="2891"/>
        <v>0</v>
      </c>
      <c r="AH7411" s="11">
        <f t="shared" si="2892"/>
        <v>1</v>
      </c>
      <c r="AI7411">
        <f t="shared" si="2893"/>
        <v>1</v>
      </c>
      <c r="AJ7411" s="11">
        <f t="shared" si="2894"/>
        <v>0</v>
      </c>
      <c r="AK7411" s="2">
        <f t="shared" si="2895"/>
        <v>1</v>
      </c>
      <c r="AL7411" s="10">
        <f t="shared" si="2896"/>
        <v>0</v>
      </c>
      <c r="AN7411" s="25">
        <f t="shared" si="2897"/>
        <v>1</v>
      </c>
      <c r="AO7411" s="2">
        <f t="shared" si="2898"/>
        <v>0</v>
      </c>
      <c r="AP7411" s="2">
        <f t="shared" si="2899"/>
        <v>0</v>
      </c>
      <c r="AQ7411" s="2">
        <f t="shared" si="2900"/>
        <v>0</v>
      </c>
      <c r="AR7411" s="2">
        <f t="shared" si="2901"/>
        <v>0</v>
      </c>
      <c r="AS7411" s="27">
        <f t="shared" si="2902"/>
        <v>0</v>
      </c>
      <c r="AU7411" s="3">
        <v>0</v>
      </c>
      <c r="AV7411">
        <v>0.7243720240538809</v>
      </c>
      <c r="AX7411" s="1">
        <v>5761</v>
      </c>
      <c r="AY7411">
        <v>83392</v>
      </c>
      <c r="AZ7411">
        <v>61</v>
      </c>
      <c r="BA7411">
        <v>30</v>
      </c>
      <c r="BB7411" s="2">
        <v>0</v>
      </c>
      <c r="BC7411" s="2">
        <v>1</v>
      </c>
      <c r="BD7411" s="2">
        <v>0</v>
      </c>
      <c r="BE7411" s="10">
        <v>1</v>
      </c>
      <c r="BF7411" s="25">
        <v>1</v>
      </c>
      <c r="BG7411" s="2">
        <v>0</v>
      </c>
      <c r="BH7411">
        <v>1</v>
      </c>
      <c r="BI7411">
        <v>0</v>
      </c>
      <c r="BJ7411">
        <v>0</v>
      </c>
      <c r="BK7411" s="11">
        <v>0</v>
      </c>
      <c r="BL7411">
        <v>83392</v>
      </c>
    </row>
    <row r="7412" spans="1:64">
      <c r="A7412" t="s">
        <v>11</v>
      </c>
      <c r="B7412" t="s">
        <v>30</v>
      </c>
      <c r="C7412" t="s">
        <v>13</v>
      </c>
      <c r="D7412" t="s">
        <v>14</v>
      </c>
      <c r="E7412" t="s">
        <v>15</v>
      </c>
      <c r="F7412" t="s">
        <v>36</v>
      </c>
      <c r="G7412" t="s">
        <v>17</v>
      </c>
      <c r="H7412" s="2" t="s">
        <v>9173</v>
      </c>
      <c r="I7412" s="2" t="s">
        <v>9173</v>
      </c>
      <c r="J7412" s="2" t="s">
        <v>9172</v>
      </c>
      <c r="K7412" s="6" t="s">
        <v>9173</v>
      </c>
      <c r="L7412" s="8" t="s">
        <v>2686</v>
      </c>
      <c r="M7412" s="1">
        <v>35440</v>
      </c>
      <c r="N7412">
        <v>74560</v>
      </c>
      <c r="O7412">
        <f t="shared" si="2878"/>
        <v>0</v>
      </c>
      <c r="P7412">
        <v>48</v>
      </c>
      <c r="Q7412">
        <v>102</v>
      </c>
      <c r="R7412">
        <v>31</v>
      </c>
      <c r="S7412" s="2">
        <f t="shared" si="2879"/>
        <v>1</v>
      </c>
      <c r="T7412" s="2">
        <f t="shared" si="2880"/>
        <v>1</v>
      </c>
      <c r="U7412" s="2">
        <f t="shared" si="2880"/>
        <v>0</v>
      </c>
      <c r="V7412" s="10">
        <f t="shared" si="2880"/>
        <v>1</v>
      </c>
      <c r="W7412">
        <f t="shared" si="2881"/>
        <v>0</v>
      </c>
      <c r="X7412" s="11">
        <f t="shared" si="2882"/>
        <v>0</v>
      </c>
      <c r="Y7412">
        <f t="shared" si="2883"/>
        <v>1</v>
      </c>
      <c r="Z7412">
        <f t="shared" si="2884"/>
        <v>0</v>
      </c>
      <c r="AA7412">
        <f t="shared" si="2885"/>
        <v>0</v>
      </c>
      <c r="AB7412" s="11">
        <f t="shared" si="2886"/>
        <v>0</v>
      </c>
      <c r="AC7412">
        <f t="shared" si="2887"/>
        <v>1</v>
      </c>
      <c r="AD7412">
        <f t="shared" si="2888"/>
        <v>0</v>
      </c>
      <c r="AE7412">
        <f t="shared" si="2889"/>
        <v>0</v>
      </c>
      <c r="AF7412" s="11">
        <f t="shared" si="2890"/>
        <v>0</v>
      </c>
      <c r="AG7412">
        <f t="shared" si="2891"/>
        <v>1</v>
      </c>
      <c r="AH7412" s="11">
        <f t="shared" si="2892"/>
        <v>0</v>
      </c>
      <c r="AI7412">
        <f t="shared" si="2893"/>
        <v>0</v>
      </c>
      <c r="AJ7412" s="11">
        <f t="shared" si="2894"/>
        <v>1</v>
      </c>
      <c r="AK7412" s="2">
        <f t="shared" si="2895"/>
        <v>1</v>
      </c>
      <c r="AL7412" s="10">
        <f t="shared" si="2896"/>
        <v>0</v>
      </c>
      <c r="AN7412" s="25">
        <f t="shared" si="2897"/>
        <v>1</v>
      </c>
      <c r="AO7412" s="2">
        <f t="shared" si="2898"/>
        <v>0</v>
      </c>
      <c r="AP7412" s="2">
        <f t="shared" si="2899"/>
        <v>0</v>
      </c>
      <c r="AQ7412" s="2">
        <f t="shared" si="2900"/>
        <v>0</v>
      </c>
      <c r="AR7412" s="2">
        <f t="shared" si="2901"/>
        <v>0</v>
      </c>
      <c r="AS7412" s="27">
        <f t="shared" si="2902"/>
        <v>0</v>
      </c>
      <c r="AU7412" s="3">
        <v>0</v>
      </c>
      <c r="AV7412">
        <v>0.72453389257403733</v>
      </c>
      <c r="AX7412" s="1">
        <v>35440</v>
      </c>
      <c r="AY7412">
        <v>74560</v>
      </c>
      <c r="AZ7412">
        <v>102</v>
      </c>
      <c r="BA7412">
        <v>31</v>
      </c>
      <c r="BB7412" s="2">
        <v>1</v>
      </c>
      <c r="BC7412" s="2">
        <v>1</v>
      </c>
      <c r="BD7412" s="2">
        <v>0</v>
      </c>
      <c r="BE7412" s="10">
        <v>1</v>
      </c>
      <c r="BF7412" s="25">
        <v>1</v>
      </c>
      <c r="BG7412" s="2">
        <v>0</v>
      </c>
      <c r="BH7412">
        <v>1</v>
      </c>
      <c r="BI7412">
        <v>0</v>
      </c>
      <c r="BJ7412">
        <v>0</v>
      </c>
      <c r="BK7412" s="11">
        <v>0</v>
      </c>
      <c r="BL7412">
        <v>74560</v>
      </c>
    </row>
    <row r="7413" spans="1:64">
      <c r="A7413" t="s">
        <v>19</v>
      </c>
      <c r="B7413" t="s">
        <v>43</v>
      </c>
      <c r="C7413" t="s">
        <v>13</v>
      </c>
      <c r="D7413" t="s">
        <v>14</v>
      </c>
      <c r="E7413" t="s">
        <v>27</v>
      </c>
      <c r="F7413" t="s">
        <v>16</v>
      </c>
      <c r="G7413" t="s">
        <v>17</v>
      </c>
      <c r="H7413" s="2" t="s">
        <v>9173</v>
      </c>
      <c r="I7413" s="2" t="s">
        <v>9173</v>
      </c>
      <c r="J7413" s="2" t="s">
        <v>9173</v>
      </c>
      <c r="K7413" s="6" t="s">
        <v>9173</v>
      </c>
      <c r="L7413" s="8" t="s">
        <v>6836</v>
      </c>
      <c r="M7413" s="1">
        <v>6144</v>
      </c>
      <c r="N7413">
        <v>45032</v>
      </c>
      <c r="O7413">
        <f t="shared" si="2878"/>
        <v>0</v>
      </c>
      <c r="P7413">
        <v>25</v>
      </c>
      <c r="Q7413">
        <v>105</v>
      </c>
      <c r="R7413">
        <v>13</v>
      </c>
      <c r="S7413" s="2">
        <f t="shared" si="2879"/>
        <v>1</v>
      </c>
      <c r="T7413" s="2">
        <f t="shared" si="2880"/>
        <v>1</v>
      </c>
      <c r="U7413" s="2">
        <f t="shared" si="2880"/>
        <v>1</v>
      </c>
      <c r="V7413" s="10">
        <f t="shared" si="2880"/>
        <v>1</v>
      </c>
      <c r="W7413">
        <f t="shared" si="2881"/>
        <v>1</v>
      </c>
      <c r="X7413" s="11">
        <f t="shared" si="2882"/>
        <v>0</v>
      </c>
      <c r="Y7413">
        <f t="shared" si="2883"/>
        <v>0</v>
      </c>
      <c r="Z7413">
        <f t="shared" si="2884"/>
        <v>0</v>
      </c>
      <c r="AA7413">
        <f t="shared" si="2885"/>
        <v>0</v>
      </c>
      <c r="AB7413" s="11">
        <f t="shared" si="2886"/>
        <v>0</v>
      </c>
      <c r="AC7413">
        <f t="shared" si="2887"/>
        <v>1</v>
      </c>
      <c r="AD7413">
        <f t="shared" si="2888"/>
        <v>0</v>
      </c>
      <c r="AE7413">
        <f t="shared" si="2889"/>
        <v>0</v>
      </c>
      <c r="AF7413" s="11">
        <f t="shared" si="2890"/>
        <v>0</v>
      </c>
      <c r="AG7413">
        <f t="shared" si="2891"/>
        <v>0</v>
      </c>
      <c r="AH7413" s="11">
        <f t="shared" si="2892"/>
        <v>1</v>
      </c>
      <c r="AI7413">
        <f t="shared" si="2893"/>
        <v>1</v>
      </c>
      <c r="AJ7413" s="11">
        <f t="shared" si="2894"/>
        <v>0</v>
      </c>
      <c r="AK7413" s="2">
        <f t="shared" si="2895"/>
        <v>1</v>
      </c>
      <c r="AL7413" s="10">
        <f t="shared" si="2896"/>
        <v>0</v>
      </c>
      <c r="AN7413" s="25">
        <f t="shared" si="2897"/>
        <v>0</v>
      </c>
      <c r="AO7413" s="2">
        <f t="shared" si="2898"/>
        <v>1</v>
      </c>
      <c r="AP7413" s="2">
        <f t="shared" si="2899"/>
        <v>0</v>
      </c>
      <c r="AQ7413" s="2">
        <f t="shared" si="2900"/>
        <v>0</v>
      </c>
      <c r="AR7413" s="2">
        <f t="shared" si="2901"/>
        <v>0</v>
      </c>
      <c r="AS7413" s="27">
        <f t="shared" si="2902"/>
        <v>0</v>
      </c>
      <c r="AU7413" s="3">
        <v>0</v>
      </c>
      <c r="AV7413">
        <v>0.72478121087177716</v>
      </c>
      <c r="AX7413" s="1">
        <v>6144</v>
      </c>
      <c r="AY7413">
        <v>45032</v>
      </c>
      <c r="AZ7413">
        <v>105</v>
      </c>
      <c r="BA7413">
        <v>13</v>
      </c>
      <c r="BB7413" s="2">
        <v>1</v>
      </c>
      <c r="BC7413" s="2">
        <v>1</v>
      </c>
      <c r="BD7413" s="2">
        <v>1</v>
      </c>
      <c r="BE7413" s="10">
        <v>1</v>
      </c>
      <c r="BF7413" s="25">
        <v>0</v>
      </c>
      <c r="BG7413" s="2">
        <v>0</v>
      </c>
      <c r="BH7413">
        <v>0</v>
      </c>
      <c r="BI7413">
        <v>0</v>
      </c>
      <c r="BJ7413">
        <v>0</v>
      </c>
      <c r="BK7413" s="11">
        <v>0</v>
      </c>
      <c r="BL7413">
        <v>45032</v>
      </c>
    </row>
    <row r="7414" spans="1:64">
      <c r="A7414" t="s">
        <v>11</v>
      </c>
      <c r="B7414" t="s">
        <v>43</v>
      </c>
      <c r="C7414" t="s">
        <v>20</v>
      </c>
      <c r="D7414" t="s">
        <v>14</v>
      </c>
      <c r="E7414" t="s">
        <v>15</v>
      </c>
      <c r="F7414" t="s">
        <v>21</v>
      </c>
      <c r="G7414" t="s">
        <v>39</v>
      </c>
      <c r="H7414" s="2" t="s">
        <v>9172</v>
      </c>
      <c r="I7414" s="2" t="s">
        <v>9173</v>
      </c>
      <c r="J7414" s="2" t="s">
        <v>9173</v>
      </c>
      <c r="K7414" s="6" t="s">
        <v>9173</v>
      </c>
      <c r="L7414" s="8" t="s">
        <v>579</v>
      </c>
      <c r="M7414" s="1">
        <v>2792</v>
      </c>
      <c r="N7414">
        <v>0</v>
      </c>
      <c r="O7414">
        <f t="shared" si="2878"/>
        <v>0</v>
      </c>
      <c r="P7414">
        <v>52</v>
      </c>
      <c r="Q7414">
        <v>68</v>
      </c>
      <c r="R7414">
        <v>35</v>
      </c>
      <c r="S7414" s="2">
        <f t="shared" si="2879"/>
        <v>0</v>
      </c>
      <c r="T7414" s="2">
        <f t="shared" si="2880"/>
        <v>1</v>
      </c>
      <c r="U7414" s="2">
        <f t="shared" si="2880"/>
        <v>1</v>
      </c>
      <c r="V7414" s="10">
        <f t="shared" si="2880"/>
        <v>1</v>
      </c>
      <c r="W7414">
        <f t="shared" si="2881"/>
        <v>0</v>
      </c>
      <c r="X7414" s="11">
        <f t="shared" si="2882"/>
        <v>0</v>
      </c>
      <c r="Y7414">
        <f t="shared" si="2883"/>
        <v>0</v>
      </c>
      <c r="Z7414">
        <f t="shared" si="2884"/>
        <v>0</v>
      </c>
      <c r="AA7414">
        <f t="shared" si="2885"/>
        <v>0</v>
      </c>
      <c r="AB7414" s="11">
        <f t="shared" si="2886"/>
        <v>0</v>
      </c>
      <c r="AC7414">
        <f t="shared" si="2887"/>
        <v>0</v>
      </c>
      <c r="AD7414">
        <f t="shared" si="2888"/>
        <v>0</v>
      </c>
      <c r="AE7414">
        <f t="shared" si="2889"/>
        <v>0</v>
      </c>
      <c r="AF7414" s="11">
        <f t="shared" si="2890"/>
        <v>0</v>
      </c>
      <c r="AG7414">
        <f t="shared" si="2891"/>
        <v>1</v>
      </c>
      <c r="AH7414" s="11">
        <f t="shared" si="2892"/>
        <v>0</v>
      </c>
      <c r="AI7414">
        <f t="shared" si="2893"/>
        <v>0</v>
      </c>
      <c r="AJ7414" s="11">
        <f t="shared" si="2894"/>
        <v>0</v>
      </c>
      <c r="AK7414" s="2">
        <f t="shared" si="2895"/>
        <v>0</v>
      </c>
      <c r="AL7414" s="10">
        <f t="shared" si="2896"/>
        <v>0</v>
      </c>
      <c r="AN7414" s="25">
        <f t="shared" si="2897"/>
        <v>1</v>
      </c>
      <c r="AO7414" s="2">
        <f t="shared" si="2898"/>
        <v>1</v>
      </c>
      <c r="AP7414" s="2">
        <f t="shared" si="2899"/>
        <v>1</v>
      </c>
      <c r="AQ7414" s="2">
        <f t="shared" si="2900"/>
        <v>0</v>
      </c>
      <c r="AR7414" s="2">
        <f t="shared" si="2901"/>
        <v>1</v>
      </c>
      <c r="AS7414" s="27">
        <f t="shared" si="2902"/>
        <v>1</v>
      </c>
      <c r="AU7414" s="3">
        <v>0</v>
      </c>
      <c r="AV7414">
        <v>0.72486505830887005</v>
      </c>
      <c r="AX7414" s="1">
        <v>2792</v>
      </c>
      <c r="AY7414">
        <v>0</v>
      </c>
      <c r="AZ7414">
        <v>68</v>
      </c>
      <c r="BA7414">
        <v>35</v>
      </c>
      <c r="BB7414" s="2">
        <v>0</v>
      </c>
      <c r="BC7414" s="2">
        <v>1</v>
      </c>
      <c r="BD7414" s="2">
        <v>1</v>
      </c>
      <c r="BE7414" s="10">
        <v>1</v>
      </c>
      <c r="BF7414" s="25">
        <v>1</v>
      </c>
      <c r="BG7414" s="2">
        <v>1</v>
      </c>
      <c r="BH7414">
        <v>0</v>
      </c>
      <c r="BI7414">
        <v>0</v>
      </c>
      <c r="BJ7414">
        <v>0</v>
      </c>
      <c r="BK7414" s="11">
        <v>0</v>
      </c>
      <c r="BL7414">
        <v>0</v>
      </c>
    </row>
    <row r="7415" spans="1:64">
      <c r="A7415" t="s">
        <v>19</v>
      </c>
      <c r="B7415" t="s">
        <v>43</v>
      </c>
      <c r="C7415" t="s">
        <v>52</v>
      </c>
      <c r="D7415" t="s">
        <v>14</v>
      </c>
      <c r="E7415" t="s">
        <v>15</v>
      </c>
      <c r="F7415" t="s">
        <v>21</v>
      </c>
      <c r="G7415" t="s">
        <v>17</v>
      </c>
      <c r="H7415" s="2" t="s">
        <v>9173</v>
      </c>
      <c r="I7415" s="2" t="s">
        <v>9173</v>
      </c>
      <c r="J7415" s="2" t="s">
        <v>9172</v>
      </c>
      <c r="K7415" s="6" t="s">
        <v>9173</v>
      </c>
      <c r="L7415" s="8" t="s">
        <v>8318</v>
      </c>
      <c r="M7415" s="1">
        <v>4680</v>
      </c>
      <c r="N7415">
        <v>21720</v>
      </c>
      <c r="O7415">
        <f t="shared" si="2878"/>
        <v>0</v>
      </c>
      <c r="P7415">
        <v>27</v>
      </c>
      <c r="Q7415">
        <v>152</v>
      </c>
      <c r="R7415">
        <v>5</v>
      </c>
      <c r="S7415" s="2">
        <f t="shared" si="2879"/>
        <v>1</v>
      </c>
      <c r="T7415" s="2">
        <f t="shared" si="2880"/>
        <v>1</v>
      </c>
      <c r="U7415" s="2">
        <f t="shared" si="2880"/>
        <v>0</v>
      </c>
      <c r="V7415" s="10">
        <f t="shared" si="2880"/>
        <v>1</v>
      </c>
      <c r="W7415">
        <f t="shared" si="2881"/>
        <v>1</v>
      </c>
      <c r="X7415" s="11">
        <f t="shared" si="2882"/>
        <v>0</v>
      </c>
      <c r="Y7415">
        <f t="shared" si="2883"/>
        <v>0</v>
      </c>
      <c r="Z7415">
        <f t="shared" si="2884"/>
        <v>0</v>
      </c>
      <c r="AA7415">
        <f t="shared" si="2885"/>
        <v>0</v>
      </c>
      <c r="AB7415" s="11">
        <f t="shared" si="2886"/>
        <v>0</v>
      </c>
      <c r="AC7415">
        <f t="shared" si="2887"/>
        <v>0</v>
      </c>
      <c r="AD7415">
        <f t="shared" si="2888"/>
        <v>0</v>
      </c>
      <c r="AE7415">
        <f t="shared" si="2889"/>
        <v>0</v>
      </c>
      <c r="AF7415" s="11">
        <f t="shared" si="2890"/>
        <v>1</v>
      </c>
      <c r="AG7415">
        <f t="shared" si="2891"/>
        <v>1</v>
      </c>
      <c r="AH7415" s="11">
        <f t="shared" si="2892"/>
        <v>0</v>
      </c>
      <c r="AI7415">
        <f t="shared" si="2893"/>
        <v>0</v>
      </c>
      <c r="AJ7415" s="11">
        <f t="shared" si="2894"/>
        <v>0</v>
      </c>
      <c r="AK7415" s="2">
        <f t="shared" si="2895"/>
        <v>1</v>
      </c>
      <c r="AL7415" s="10">
        <f t="shared" si="2896"/>
        <v>0</v>
      </c>
      <c r="AN7415" s="25">
        <f t="shared" si="2897"/>
        <v>0</v>
      </c>
      <c r="AO7415" s="2">
        <f t="shared" si="2898"/>
        <v>1</v>
      </c>
      <c r="AP7415" s="2">
        <f t="shared" si="2899"/>
        <v>0</v>
      </c>
      <c r="AQ7415" s="2">
        <f t="shared" si="2900"/>
        <v>0</v>
      </c>
      <c r="AR7415" s="2">
        <f t="shared" si="2901"/>
        <v>1</v>
      </c>
      <c r="AS7415" s="27">
        <f t="shared" si="2902"/>
        <v>0</v>
      </c>
      <c r="AU7415" s="3">
        <v>0</v>
      </c>
      <c r="AV7415">
        <v>0.72501200704137425</v>
      </c>
      <c r="AX7415" s="1">
        <v>4680</v>
      </c>
      <c r="AY7415">
        <v>21720</v>
      </c>
      <c r="AZ7415">
        <v>152</v>
      </c>
      <c r="BA7415">
        <v>5</v>
      </c>
      <c r="BB7415" s="2">
        <v>1</v>
      </c>
      <c r="BC7415" s="2">
        <v>1</v>
      </c>
      <c r="BD7415" s="2">
        <v>0</v>
      </c>
      <c r="BE7415" s="10">
        <v>1</v>
      </c>
      <c r="BF7415" s="25">
        <v>0</v>
      </c>
      <c r="BG7415" s="2">
        <v>0</v>
      </c>
      <c r="BH7415">
        <v>0</v>
      </c>
      <c r="BI7415">
        <v>0</v>
      </c>
      <c r="BJ7415">
        <v>0</v>
      </c>
      <c r="BK7415" s="11">
        <v>0</v>
      </c>
      <c r="BL7415">
        <v>21720</v>
      </c>
    </row>
    <row r="7416" spans="1:64">
      <c r="A7416" t="s">
        <v>11</v>
      </c>
      <c r="B7416" t="s">
        <v>30</v>
      </c>
      <c r="C7416" t="s">
        <v>13</v>
      </c>
      <c r="D7416" t="s">
        <v>14</v>
      </c>
      <c r="E7416" t="s">
        <v>15</v>
      </c>
      <c r="F7416" t="s">
        <v>16</v>
      </c>
      <c r="G7416" t="s">
        <v>17</v>
      </c>
      <c r="H7416" s="2" t="s">
        <v>9172</v>
      </c>
      <c r="I7416" s="2" t="s">
        <v>9173</v>
      </c>
      <c r="J7416" s="2" t="s">
        <v>9172</v>
      </c>
      <c r="K7416" s="6" t="s">
        <v>9173</v>
      </c>
      <c r="L7416" s="8" t="s">
        <v>1602</v>
      </c>
      <c r="M7416" s="1">
        <v>8649</v>
      </c>
      <c r="N7416">
        <v>43383</v>
      </c>
      <c r="O7416">
        <f t="shared" si="2878"/>
        <v>0</v>
      </c>
      <c r="P7416">
        <v>18</v>
      </c>
      <c r="Q7416">
        <v>141</v>
      </c>
      <c r="R7416">
        <v>7</v>
      </c>
      <c r="S7416" s="2">
        <f t="shared" si="2879"/>
        <v>0</v>
      </c>
      <c r="T7416" s="2">
        <f t="shared" si="2880"/>
        <v>1</v>
      </c>
      <c r="U7416" s="2">
        <f t="shared" si="2880"/>
        <v>0</v>
      </c>
      <c r="V7416" s="10">
        <f t="shared" si="2880"/>
        <v>1</v>
      </c>
      <c r="W7416">
        <f t="shared" si="2881"/>
        <v>0</v>
      </c>
      <c r="X7416" s="11">
        <f t="shared" si="2882"/>
        <v>0</v>
      </c>
      <c r="Y7416">
        <f t="shared" si="2883"/>
        <v>1</v>
      </c>
      <c r="Z7416">
        <f t="shared" si="2884"/>
        <v>0</v>
      </c>
      <c r="AA7416">
        <f t="shared" si="2885"/>
        <v>0</v>
      </c>
      <c r="AB7416" s="11">
        <f t="shared" si="2886"/>
        <v>0</v>
      </c>
      <c r="AC7416">
        <f t="shared" si="2887"/>
        <v>1</v>
      </c>
      <c r="AD7416">
        <f t="shared" si="2888"/>
        <v>0</v>
      </c>
      <c r="AE7416">
        <f t="shared" si="2889"/>
        <v>0</v>
      </c>
      <c r="AF7416" s="11">
        <f t="shared" si="2890"/>
        <v>0</v>
      </c>
      <c r="AG7416">
        <f t="shared" si="2891"/>
        <v>1</v>
      </c>
      <c r="AH7416" s="11">
        <f t="shared" si="2892"/>
        <v>0</v>
      </c>
      <c r="AI7416">
        <f t="shared" si="2893"/>
        <v>1</v>
      </c>
      <c r="AJ7416" s="11">
        <f t="shared" si="2894"/>
        <v>0</v>
      </c>
      <c r="AK7416" s="2">
        <f t="shared" si="2895"/>
        <v>1</v>
      </c>
      <c r="AL7416" s="10">
        <f t="shared" si="2896"/>
        <v>0</v>
      </c>
      <c r="AN7416" s="25">
        <f t="shared" si="2897"/>
        <v>1</v>
      </c>
      <c r="AO7416" s="2">
        <f t="shared" si="2898"/>
        <v>0</v>
      </c>
      <c r="AP7416" s="2">
        <f t="shared" si="2899"/>
        <v>0</v>
      </c>
      <c r="AQ7416" s="2">
        <f t="shared" si="2900"/>
        <v>0</v>
      </c>
      <c r="AR7416" s="2">
        <f t="shared" si="2901"/>
        <v>0</v>
      </c>
      <c r="AS7416" s="27">
        <f t="shared" si="2902"/>
        <v>0</v>
      </c>
      <c r="AU7416" s="3">
        <v>0</v>
      </c>
      <c r="AV7416">
        <v>0.72501584874699632</v>
      </c>
      <c r="AX7416" s="1">
        <v>8649</v>
      </c>
      <c r="AY7416">
        <v>43383</v>
      </c>
      <c r="AZ7416">
        <v>141</v>
      </c>
      <c r="BA7416">
        <v>7</v>
      </c>
      <c r="BB7416" s="2">
        <v>0</v>
      </c>
      <c r="BC7416" s="2">
        <v>1</v>
      </c>
      <c r="BD7416" s="2">
        <v>0</v>
      </c>
      <c r="BE7416" s="10">
        <v>1</v>
      </c>
      <c r="BF7416" s="25">
        <v>1</v>
      </c>
      <c r="BG7416" s="2">
        <v>0</v>
      </c>
      <c r="BH7416">
        <v>1</v>
      </c>
      <c r="BI7416">
        <v>0</v>
      </c>
      <c r="BJ7416">
        <v>0</v>
      </c>
      <c r="BK7416" s="11">
        <v>0</v>
      </c>
      <c r="BL7416">
        <v>43383</v>
      </c>
    </row>
    <row r="7417" spans="1:64">
      <c r="A7417" t="s">
        <v>19</v>
      </c>
      <c r="B7417" t="s">
        <v>32</v>
      </c>
      <c r="C7417" t="s">
        <v>13</v>
      </c>
      <c r="D7417" t="s">
        <v>14</v>
      </c>
      <c r="E7417" t="s">
        <v>27</v>
      </c>
      <c r="F7417" t="s">
        <v>21</v>
      </c>
      <c r="G7417" t="s">
        <v>17</v>
      </c>
      <c r="H7417" s="2" t="s">
        <v>9173</v>
      </c>
      <c r="I7417" s="2" t="s">
        <v>9173</v>
      </c>
      <c r="J7417" s="2" t="s">
        <v>9172</v>
      </c>
      <c r="K7417" s="6" t="s">
        <v>9173</v>
      </c>
      <c r="L7417" s="8" t="s">
        <v>160</v>
      </c>
      <c r="M7417" s="1">
        <v>3134</v>
      </c>
      <c r="N7417">
        <v>58850</v>
      </c>
      <c r="O7417">
        <f t="shared" si="2878"/>
        <v>0</v>
      </c>
      <c r="P7417">
        <v>27</v>
      </c>
      <c r="Q7417">
        <v>96</v>
      </c>
      <c r="R7417">
        <v>20</v>
      </c>
      <c r="S7417" s="2">
        <f t="shared" si="2879"/>
        <v>1</v>
      </c>
      <c r="T7417" s="2">
        <f t="shared" si="2880"/>
        <v>1</v>
      </c>
      <c r="U7417" s="2">
        <f t="shared" si="2880"/>
        <v>0</v>
      </c>
      <c r="V7417" s="10">
        <f t="shared" si="2880"/>
        <v>1</v>
      </c>
      <c r="W7417">
        <f t="shared" si="2881"/>
        <v>1</v>
      </c>
      <c r="X7417" s="11">
        <f t="shared" si="2882"/>
        <v>0</v>
      </c>
      <c r="Y7417">
        <f t="shared" si="2883"/>
        <v>0</v>
      </c>
      <c r="Z7417">
        <f t="shared" si="2884"/>
        <v>0</v>
      </c>
      <c r="AA7417">
        <f t="shared" si="2885"/>
        <v>1</v>
      </c>
      <c r="AB7417" s="11">
        <f t="shared" si="2886"/>
        <v>0</v>
      </c>
      <c r="AC7417">
        <f t="shared" si="2887"/>
        <v>1</v>
      </c>
      <c r="AD7417">
        <f t="shared" si="2888"/>
        <v>0</v>
      </c>
      <c r="AE7417">
        <f t="shared" si="2889"/>
        <v>0</v>
      </c>
      <c r="AF7417" s="11">
        <f t="shared" si="2890"/>
        <v>0</v>
      </c>
      <c r="AG7417">
        <f t="shared" si="2891"/>
        <v>0</v>
      </c>
      <c r="AH7417" s="11">
        <f t="shared" si="2892"/>
        <v>1</v>
      </c>
      <c r="AI7417">
        <f t="shared" si="2893"/>
        <v>0</v>
      </c>
      <c r="AJ7417" s="11">
        <f t="shared" si="2894"/>
        <v>0</v>
      </c>
      <c r="AK7417" s="2">
        <f t="shared" si="2895"/>
        <v>1</v>
      </c>
      <c r="AL7417" s="10">
        <f t="shared" si="2896"/>
        <v>0</v>
      </c>
      <c r="AN7417" s="25">
        <f t="shared" si="2897"/>
        <v>0</v>
      </c>
      <c r="AO7417" s="2">
        <f t="shared" si="2898"/>
        <v>0</v>
      </c>
      <c r="AP7417" s="2">
        <f t="shared" si="2899"/>
        <v>0</v>
      </c>
      <c r="AQ7417" s="2">
        <f t="shared" si="2900"/>
        <v>0</v>
      </c>
      <c r="AR7417" s="2">
        <f t="shared" si="2901"/>
        <v>1</v>
      </c>
      <c r="AS7417" s="27">
        <f t="shared" si="2902"/>
        <v>0</v>
      </c>
      <c r="AU7417" s="3">
        <v>0</v>
      </c>
      <c r="AV7417">
        <v>0.72512456203118181</v>
      </c>
      <c r="AX7417" s="1">
        <v>3134</v>
      </c>
      <c r="AY7417">
        <v>58850</v>
      </c>
      <c r="AZ7417">
        <v>96</v>
      </c>
      <c r="BA7417">
        <v>20</v>
      </c>
      <c r="BB7417" s="2">
        <v>1</v>
      </c>
      <c r="BC7417" s="2">
        <v>1</v>
      </c>
      <c r="BD7417" s="2">
        <v>0</v>
      </c>
      <c r="BE7417" s="10">
        <v>1</v>
      </c>
      <c r="BF7417" s="25">
        <v>0</v>
      </c>
      <c r="BG7417" s="2">
        <v>0</v>
      </c>
      <c r="BH7417">
        <v>0</v>
      </c>
      <c r="BI7417">
        <v>0</v>
      </c>
      <c r="BJ7417">
        <v>1</v>
      </c>
      <c r="BK7417" s="11">
        <v>0</v>
      </c>
      <c r="BL7417">
        <v>58850</v>
      </c>
    </row>
    <row r="7418" spans="1:64">
      <c r="A7418" t="s">
        <v>11</v>
      </c>
      <c r="B7418" t="s">
        <v>43</v>
      </c>
      <c r="C7418" t="s">
        <v>13</v>
      </c>
      <c r="D7418" t="s">
        <v>14</v>
      </c>
      <c r="E7418" t="s">
        <v>15</v>
      </c>
      <c r="F7418" t="s">
        <v>36</v>
      </c>
      <c r="G7418" t="s">
        <v>17</v>
      </c>
      <c r="H7418" s="2" t="s">
        <v>9173</v>
      </c>
      <c r="I7418" s="2" t="s">
        <v>9173</v>
      </c>
      <c r="J7418" s="2" t="s">
        <v>9172</v>
      </c>
      <c r="K7418" s="6" t="s">
        <v>9173</v>
      </c>
      <c r="L7418" s="8" t="s">
        <v>2215</v>
      </c>
      <c r="M7418" s="1">
        <v>5290</v>
      </c>
      <c r="N7418">
        <v>27179</v>
      </c>
      <c r="O7418">
        <f t="shared" si="2878"/>
        <v>0</v>
      </c>
      <c r="P7418">
        <v>28</v>
      </c>
      <c r="Q7418">
        <v>86</v>
      </c>
      <c r="R7418">
        <v>8</v>
      </c>
      <c r="S7418" s="2">
        <f t="shared" si="2879"/>
        <v>1</v>
      </c>
      <c r="T7418" s="2">
        <f t="shared" si="2880"/>
        <v>1</v>
      </c>
      <c r="U7418" s="2">
        <f t="shared" si="2880"/>
        <v>0</v>
      </c>
      <c r="V7418" s="10">
        <f t="shared" si="2880"/>
        <v>1</v>
      </c>
      <c r="W7418">
        <f t="shared" si="2881"/>
        <v>0</v>
      </c>
      <c r="X7418" s="11">
        <f t="shared" si="2882"/>
        <v>0</v>
      </c>
      <c r="Y7418">
        <f t="shared" si="2883"/>
        <v>0</v>
      </c>
      <c r="Z7418">
        <f t="shared" si="2884"/>
        <v>0</v>
      </c>
      <c r="AA7418">
        <f t="shared" si="2885"/>
        <v>0</v>
      </c>
      <c r="AB7418" s="11">
        <f t="shared" si="2886"/>
        <v>0</v>
      </c>
      <c r="AC7418">
        <f t="shared" si="2887"/>
        <v>1</v>
      </c>
      <c r="AD7418">
        <f t="shared" si="2888"/>
        <v>0</v>
      </c>
      <c r="AE7418">
        <f t="shared" si="2889"/>
        <v>0</v>
      </c>
      <c r="AF7418" s="11">
        <f t="shared" si="2890"/>
        <v>0</v>
      </c>
      <c r="AG7418">
        <f t="shared" si="2891"/>
        <v>1</v>
      </c>
      <c r="AH7418" s="11">
        <f t="shared" si="2892"/>
        <v>0</v>
      </c>
      <c r="AI7418">
        <f t="shared" si="2893"/>
        <v>0</v>
      </c>
      <c r="AJ7418" s="11">
        <f t="shared" si="2894"/>
        <v>1</v>
      </c>
      <c r="AK7418" s="2">
        <f t="shared" si="2895"/>
        <v>1</v>
      </c>
      <c r="AL7418" s="10">
        <f t="shared" si="2896"/>
        <v>0</v>
      </c>
      <c r="AN7418" s="25">
        <f t="shared" si="2897"/>
        <v>1</v>
      </c>
      <c r="AO7418" s="2">
        <f t="shared" si="2898"/>
        <v>1</v>
      </c>
      <c r="AP7418" s="2">
        <f t="shared" si="2899"/>
        <v>0</v>
      </c>
      <c r="AQ7418" s="2">
        <f t="shared" si="2900"/>
        <v>0</v>
      </c>
      <c r="AR7418" s="2">
        <f t="shared" si="2901"/>
        <v>0</v>
      </c>
      <c r="AS7418" s="27">
        <f t="shared" si="2902"/>
        <v>0</v>
      </c>
      <c r="AU7418" s="3">
        <v>0</v>
      </c>
      <c r="AV7418">
        <v>0.72607468707769862</v>
      </c>
      <c r="AX7418" s="1">
        <v>5290</v>
      </c>
      <c r="AY7418">
        <v>27179</v>
      </c>
      <c r="AZ7418">
        <v>86</v>
      </c>
      <c r="BA7418">
        <v>8</v>
      </c>
      <c r="BB7418" s="2">
        <v>1</v>
      </c>
      <c r="BC7418" s="2">
        <v>1</v>
      </c>
      <c r="BD7418" s="2">
        <v>0</v>
      </c>
      <c r="BE7418" s="10">
        <v>1</v>
      </c>
      <c r="BF7418" s="25">
        <v>1</v>
      </c>
      <c r="BG7418" s="2">
        <v>0</v>
      </c>
      <c r="BH7418">
        <v>0</v>
      </c>
      <c r="BI7418">
        <v>0</v>
      </c>
      <c r="BJ7418">
        <v>0</v>
      </c>
      <c r="BK7418" s="11">
        <v>0</v>
      </c>
      <c r="BL7418">
        <v>27179</v>
      </c>
    </row>
    <row r="7419" spans="1:64">
      <c r="A7419" t="s">
        <v>23</v>
      </c>
      <c r="B7419" t="s">
        <v>12</v>
      </c>
      <c r="C7419" t="s">
        <v>13</v>
      </c>
      <c r="D7419" t="s">
        <v>14</v>
      </c>
      <c r="E7419" t="s">
        <v>15</v>
      </c>
      <c r="F7419" t="s">
        <v>16</v>
      </c>
      <c r="G7419" t="s">
        <v>39</v>
      </c>
      <c r="H7419" s="2" t="s">
        <v>9173</v>
      </c>
      <c r="I7419" s="2" t="s">
        <v>9172</v>
      </c>
      <c r="J7419" s="2" t="s">
        <v>9172</v>
      </c>
      <c r="K7419" s="6" t="s">
        <v>9173</v>
      </c>
      <c r="L7419" s="8" t="s">
        <v>5148</v>
      </c>
      <c r="M7419" s="1">
        <v>16699</v>
      </c>
      <c r="N7419">
        <v>81400</v>
      </c>
      <c r="O7419">
        <f t="shared" si="2878"/>
        <v>0</v>
      </c>
      <c r="P7419">
        <v>17</v>
      </c>
      <c r="Q7419">
        <v>136</v>
      </c>
      <c r="R7419">
        <v>6</v>
      </c>
      <c r="S7419" s="2">
        <f t="shared" si="2879"/>
        <v>1</v>
      </c>
      <c r="T7419" s="2">
        <f t="shared" si="2880"/>
        <v>0</v>
      </c>
      <c r="U7419" s="2">
        <f t="shared" si="2880"/>
        <v>0</v>
      </c>
      <c r="V7419" s="10">
        <f t="shared" si="2880"/>
        <v>1</v>
      </c>
      <c r="W7419">
        <f t="shared" si="2881"/>
        <v>0</v>
      </c>
      <c r="X7419" s="11">
        <f t="shared" si="2882"/>
        <v>1</v>
      </c>
      <c r="Y7419">
        <f t="shared" si="2883"/>
        <v>0</v>
      </c>
      <c r="Z7419">
        <f t="shared" si="2884"/>
        <v>1</v>
      </c>
      <c r="AA7419">
        <f t="shared" si="2885"/>
        <v>0</v>
      </c>
      <c r="AB7419" s="11">
        <f t="shared" si="2886"/>
        <v>0</v>
      </c>
      <c r="AC7419">
        <f t="shared" si="2887"/>
        <v>1</v>
      </c>
      <c r="AD7419">
        <f t="shared" si="2888"/>
        <v>0</v>
      </c>
      <c r="AE7419">
        <f t="shared" si="2889"/>
        <v>0</v>
      </c>
      <c r="AF7419" s="11">
        <f t="shared" si="2890"/>
        <v>0</v>
      </c>
      <c r="AG7419">
        <f t="shared" si="2891"/>
        <v>1</v>
      </c>
      <c r="AH7419" s="11">
        <f t="shared" si="2892"/>
        <v>0</v>
      </c>
      <c r="AI7419">
        <f t="shared" si="2893"/>
        <v>1</v>
      </c>
      <c r="AJ7419" s="11">
        <f t="shared" si="2894"/>
        <v>0</v>
      </c>
      <c r="AK7419" s="2">
        <f t="shared" si="2895"/>
        <v>0</v>
      </c>
      <c r="AL7419" s="10">
        <f t="shared" si="2896"/>
        <v>0</v>
      </c>
      <c r="AN7419" s="25">
        <f t="shared" si="2897"/>
        <v>0</v>
      </c>
      <c r="AO7419" s="2">
        <f t="shared" si="2898"/>
        <v>0</v>
      </c>
      <c r="AP7419" s="2">
        <f t="shared" si="2899"/>
        <v>0</v>
      </c>
      <c r="AQ7419" s="2">
        <f t="shared" si="2900"/>
        <v>0</v>
      </c>
      <c r="AR7419" s="2">
        <f t="shared" si="2901"/>
        <v>0</v>
      </c>
      <c r="AS7419" s="27">
        <f t="shared" si="2902"/>
        <v>1</v>
      </c>
      <c r="AU7419" s="3">
        <v>0</v>
      </c>
      <c r="AV7419">
        <v>0.72651867276361148</v>
      </c>
      <c r="AX7419" s="1">
        <v>16699</v>
      </c>
      <c r="AY7419">
        <v>81400</v>
      </c>
      <c r="AZ7419">
        <v>136</v>
      </c>
      <c r="BA7419">
        <v>6</v>
      </c>
      <c r="BB7419" s="2">
        <v>1</v>
      </c>
      <c r="BC7419" s="2">
        <v>0</v>
      </c>
      <c r="BD7419" s="2">
        <v>0</v>
      </c>
      <c r="BE7419" s="10">
        <v>1</v>
      </c>
      <c r="BF7419" s="25">
        <v>0</v>
      </c>
      <c r="BG7419" s="2">
        <v>0</v>
      </c>
      <c r="BH7419">
        <v>0</v>
      </c>
      <c r="BI7419">
        <v>1</v>
      </c>
      <c r="BJ7419">
        <v>0</v>
      </c>
      <c r="BK7419" s="11">
        <v>0</v>
      </c>
      <c r="BL7419">
        <v>81400</v>
      </c>
    </row>
    <row r="7420" spans="1:64">
      <c r="A7420" t="s">
        <v>11</v>
      </c>
      <c r="B7420" t="s">
        <v>12</v>
      </c>
      <c r="C7420" t="s">
        <v>13</v>
      </c>
      <c r="D7420" t="s">
        <v>14</v>
      </c>
      <c r="E7420" t="s">
        <v>33</v>
      </c>
      <c r="F7420" t="s">
        <v>16</v>
      </c>
      <c r="G7420" t="s">
        <v>17</v>
      </c>
      <c r="H7420" s="2" t="s">
        <v>9173</v>
      </c>
      <c r="I7420" s="2" t="s">
        <v>9173</v>
      </c>
      <c r="J7420" s="2" t="s">
        <v>9172</v>
      </c>
      <c r="K7420" s="6" t="s">
        <v>9173</v>
      </c>
      <c r="L7420" s="8" t="s">
        <v>7965</v>
      </c>
      <c r="M7420" s="1">
        <v>5093</v>
      </c>
      <c r="N7420">
        <v>91814</v>
      </c>
      <c r="O7420">
        <f t="shared" si="2878"/>
        <v>0</v>
      </c>
      <c r="P7420">
        <v>55</v>
      </c>
      <c r="Q7420">
        <v>41</v>
      </c>
      <c r="R7420">
        <v>30</v>
      </c>
      <c r="S7420" s="2">
        <f t="shared" si="2879"/>
        <v>1</v>
      </c>
      <c r="T7420" s="2">
        <f t="shared" si="2880"/>
        <v>1</v>
      </c>
      <c r="U7420" s="2">
        <f t="shared" si="2880"/>
        <v>0</v>
      </c>
      <c r="V7420" s="10">
        <f t="shared" si="2880"/>
        <v>1</v>
      </c>
      <c r="W7420">
        <f t="shared" si="2881"/>
        <v>0</v>
      </c>
      <c r="X7420" s="11">
        <f t="shared" si="2882"/>
        <v>0</v>
      </c>
      <c r="Y7420">
        <f t="shared" si="2883"/>
        <v>0</v>
      </c>
      <c r="Z7420">
        <f t="shared" si="2884"/>
        <v>1</v>
      </c>
      <c r="AA7420">
        <f t="shared" si="2885"/>
        <v>0</v>
      </c>
      <c r="AB7420" s="11">
        <f t="shared" si="2886"/>
        <v>0</v>
      </c>
      <c r="AC7420">
        <f t="shared" si="2887"/>
        <v>1</v>
      </c>
      <c r="AD7420">
        <f t="shared" si="2888"/>
        <v>0</v>
      </c>
      <c r="AE7420">
        <f t="shared" si="2889"/>
        <v>0</v>
      </c>
      <c r="AF7420" s="11">
        <f t="shared" si="2890"/>
        <v>0</v>
      </c>
      <c r="AG7420">
        <f t="shared" si="2891"/>
        <v>0</v>
      </c>
      <c r="AH7420" s="11">
        <f t="shared" si="2892"/>
        <v>0</v>
      </c>
      <c r="AI7420">
        <f t="shared" si="2893"/>
        <v>1</v>
      </c>
      <c r="AJ7420" s="11">
        <f t="shared" si="2894"/>
        <v>0</v>
      </c>
      <c r="AK7420" s="2">
        <f t="shared" si="2895"/>
        <v>1</v>
      </c>
      <c r="AL7420" s="10">
        <f t="shared" si="2896"/>
        <v>0</v>
      </c>
      <c r="AN7420" s="25">
        <f t="shared" si="2897"/>
        <v>1</v>
      </c>
      <c r="AO7420" s="2">
        <f t="shared" si="2898"/>
        <v>0</v>
      </c>
      <c r="AP7420" s="2">
        <f t="shared" si="2899"/>
        <v>0</v>
      </c>
      <c r="AQ7420" s="2">
        <f t="shared" si="2900"/>
        <v>1</v>
      </c>
      <c r="AR7420" s="2">
        <f t="shared" si="2901"/>
        <v>0</v>
      </c>
      <c r="AS7420" s="27">
        <f t="shared" si="2902"/>
        <v>0</v>
      </c>
      <c r="AU7420" s="3">
        <v>0</v>
      </c>
      <c r="AV7420">
        <v>0.72661255427012805</v>
      </c>
      <c r="AX7420" s="1">
        <v>5093</v>
      </c>
      <c r="AY7420">
        <v>91814</v>
      </c>
      <c r="AZ7420">
        <v>41</v>
      </c>
      <c r="BA7420">
        <v>30</v>
      </c>
      <c r="BB7420" s="2">
        <v>1</v>
      </c>
      <c r="BC7420" s="2">
        <v>1</v>
      </c>
      <c r="BD7420" s="2">
        <v>0</v>
      </c>
      <c r="BE7420" s="10">
        <v>1</v>
      </c>
      <c r="BF7420" s="25">
        <v>1</v>
      </c>
      <c r="BG7420" s="2">
        <v>0</v>
      </c>
      <c r="BH7420">
        <v>0</v>
      </c>
      <c r="BI7420">
        <v>1</v>
      </c>
      <c r="BJ7420">
        <v>0</v>
      </c>
      <c r="BK7420" s="11">
        <v>0</v>
      </c>
      <c r="BL7420">
        <v>91814</v>
      </c>
    </row>
    <row r="7421" spans="1:64">
      <c r="A7421" t="s">
        <v>11</v>
      </c>
      <c r="B7421" t="s">
        <v>12</v>
      </c>
      <c r="C7421" t="s">
        <v>13</v>
      </c>
      <c r="D7421" t="s">
        <v>14</v>
      </c>
      <c r="E7421" t="s">
        <v>27</v>
      </c>
      <c r="F7421" t="s">
        <v>21</v>
      </c>
      <c r="G7421" t="s">
        <v>57</v>
      </c>
      <c r="H7421" s="2" t="s">
        <v>9173</v>
      </c>
      <c r="I7421" s="2" t="s">
        <v>9173</v>
      </c>
      <c r="J7421" s="2" t="s">
        <v>9172</v>
      </c>
      <c r="K7421" s="6" t="s">
        <v>9173</v>
      </c>
      <c r="L7421" s="8" t="s">
        <v>1999</v>
      </c>
      <c r="M7421" s="1">
        <v>5072</v>
      </c>
      <c r="N7421">
        <v>62258</v>
      </c>
      <c r="O7421">
        <f t="shared" si="2878"/>
        <v>0</v>
      </c>
      <c r="P7421">
        <v>26</v>
      </c>
      <c r="Q7421">
        <v>97</v>
      </c>
      <c r="R7421">
        <v>14</v>
      </c>
      <c r="S7421" s="2">
        <f t="shared" si="2879"/>
        <v>1</v>
      </c>
      <c r="T7421" s="2">
        <f t="shared" si="2880"/>
        <v>1</v>
      </c>
      <c r="U7421" s="2">
        <f t="shared" si="2880"/>
        <v>0</v>
      </c>
      <c r="V7421" s="10">
        <f t="shared" si="2880"/>
        <v>1</v>
      </c>
      <c r="W7421">
        <f t="shared" si="2881"/>
        <v>0</v>
      </c>
      <c r="X7421" s="11">
        <f t="shared" si="2882"/>
        <v>0</v>
      </c>
      <c r="Y7421">
        <f t="shared" si="2883"/>
        <v>0</v>
      </c>
      <c r="Z7421">
        <f t="shared" si="2884"/>
        <v>1</v>
      </c>
      <c r="AA7421">
        <f t="shared" si="2885"/>
        <v>0</v>
      </c>
      <c r="AB7421" s="11">
        <f t="shared" si="2886"/>
        <v>0</v>
      </c>
      <c r="AC7421">
        <f t="shared" si="2887"/>
        <v>1</v>
      </c>
      <c r="AD7421">
        <f t="shared" si="2888"/>
        <v>0</v>
      </c>
      <c r="AE7421">
        <f t="shared" si="2889"/>
        <v>0</v>
      </c>
      <c r="AF7421" s="11">
        <f t="shared" si="2890"/>
        <v>0</v>
      </c>
      <c r="AG7421">
        <f t="shared" si="2891"/>
        <v>0</v>
      </c>
      <c r="AH7421" s="11">
        <f t="shared" si="2892"/>
        <v>1</v>
      </c>
      <c r="AI7421">
        <f t="shared" si="2893"/>
        <v>0</v>
      </c>
      <c r="AJ7421" s="11">
        <f t="shared" si="2894"/>
        <v>0</v>
      </c>
      <c r="AK7421" s="2">
        <f t="shared" si="2895"/>
        <v>0</v>
      </c>
      <c r="AL7421" s="10">
        <f t="shared" si="2896"/>
        <v>1</v>
      </c>
      <c r="AN7421" s="25">
        <f t="shared" si="2897"/>
        <v>1</v>
      </c>
      <c r="AO7421" s="2">
        <f t="shared" si="2898"/>
        <v>0</v>
      </c>
      <c r="AP7421" s="2">
        <f t="shared" si="2899"/>
        <v>0</v>
      </c>
      <c r="AQ7421" s="2">
        <f t="shared" si="2900"/>
        <v>0</v>
      </c>
      <c r="AR7421" s="2">
        <f t="shared" si="2901"/>
        <v>1</v>
      </c>
      <c r="AS7421" s="27">
        <f t="shared" si="2902"/>
        <v>0</v>
      </c>
      <c r="AU7421" s="3">
        <v>0</v>
      </c>
      <c r="AV7421">
        <v>0.72678331785219874</v>
      </c>
      <c r="AX7421" s="1">
        <v>5072</v>
      </c>
      <c r="AY7421">
        <v>62258</v>
      </c>
      <c r="AZ7421">
        <v>97</v>
      </c>
      <c r="BA7421">
        <v>14</v>
      </c>
      <c r="BB7421" s="2">
        <v>1</v>
      </c>
      <c r="BC7421" s="2">
        <v>1</v>
      </c>
      <c r="BD7421" s="2">
        <v>0</v>
      </c>
      <c r="BE7421" s="10">
        <v>1</v>
      </c>
      <c r="BF7421" s="25">
        <v>1</v>
      </c>
      <c r="BG7421" s="2">
        <v>0</v>
      </c>
      <c r="BH7421">
        <v>0</v>
      </c>
      <c r="BI7421">
        <v>1</v>
      </c>
      <c r="BJ7421">
        <v>0</v>
      </c>
      <c r="BK7421" s="11">
        <v>0</v>
      </c>
      <c r="BL7421">
        <v>62258</v>
      </c>
    </row>
    <row r="7422" spans="1:64">
      <c r="A7422" t="s">
        <v>11</v>
      </c>
      <c r="B7422" t="s">
        <v>30</v>
      </c>
      <c r="C7422" t="s">
        <v>13</v>
      </c>
      <c r="D7422" t="s">
        <v>14</v>
      </c>
      <c r="E7422" t="s">
        <v>33</v>
      </c>
      <c r="F7422" t="s">
        <v>21</v>
      </c>
      <c r="G7422" t="s">
        <v>17</v>
      </c>
      <c r="H7422" s="2" t="s">
        <v>9172</v>
      </c>
      <c r="I7422" s="2" t="s">
        <v>9173</v>
      </c>
      <c r="J7422" s="2" t="s">
        <v>9172</v>
      </c>
      <c r="K7422" s="6" t="s">
        <v>9173</v>
      </c>
      <c r="L7422" s="8" t="s">
        <v>5454</v>
      </c>
      <c r="M7422" s="1">
        <v>4070</v>
      </c>
      <c r="N7422">
        <v>37435</v>
      </c>
      <c r="O7422">
        <f t="shared" si="2878"/>
        <v>0</v>
      </c>
      <c r="P7422">
        <v>17</v>
      </c>
      <c r="Q7422">
        <v>125</v>
      </c>
      <c r="R7422">
        <v>3</v>
      </c>
      <c r="S7422" s="2">
        <f t="shared" si="2879"/>
        <v>0</v>
      </c>
      <c r="T7422" s="2">
        <f t="shared" si="2880"/>
        <v>1</v>
      </c>
      <c r="U7422" s="2">
        <f t="shared" si="2880"/>
        <v>0</v>
      </c>
      <c r="V7422" s="10">
        <f t="shared" si="2880"/>
        <v>1</v>
      </c>
      <c r="W7422">
        <f t="shared" si="2881"/>
        <v>0</v>
      </c>
      <c r="X7422" s="11">
        <f t="shared" si="2882"/>
        <v>0</v>
      </c>
      <c r="Y7422">
        <f t="shared" si="2883"/>
        <v>1</v>
      </c>
      <c r="Z7422">
        <f t="shared" si="2884"/>
        <v>0</v>
      </c>
      <c r="AA7422">
        <f t="shared" si="2885"/>
        <v>0</v>
      </c>
      <c r="AB7422" s="11">
        <f t="shared" si="2886"/>
        <v>0</v>
      </c>
      <c r="AC7422">
        <f t="shared" si="2887"/>
        <v>1</v>
      </c>
      <c r="AD7422">
        <f t="shared" si="2888"/>
        <v>0</v>
      </c>
      <c r="AE7422">
        <f t="shared" si="2889"/>
        <v>0</v>
      </c>
      <c r="AF7422" s="11">
        <f t="shared" si="2890"/>
        <v>0</v>
      </c>
      <c r="AG7422">
        <f t="shared" si="2891"/>
        <v>0</v>
      </c>
      <c r="AH7422" s="11">
        <f t="shared" si="2892"/>
        <v>0</v>
      </c>
      <c r="AI7422">
        <f t="shared" si="2893"/>
        <v>0</v>
      </c>
      <c r="AJ7422" s="11">
        <f t="shared" si="2894"/>
        <v>0</v>
      </c>
      <c r="AK7422" s="2">
        <f t="shared" si="2895"/>
        <v>1</v>
      </c>
      <c r="AL7422" s="10">
        <f t="shared" si="2896"/>
        <v>0</v>
      </c>
      <c r="AN7422" s="25">
        <f t="shared" si="2897"/>
        <v>1</v>
      </c>
      <c r="AO7422" s="2">
        <f t="shared" si="2898"/>
        <v>0</v>
      </c>
      <c r="AP7422" s="2">
        <f t="shared" si="2899"/>
        <v>0</v>
      </c>
      <c r="AQ7422" s="2">
        <f t="shared" si="2900"/>
        <v>1</v>
      </c>
      <c r="AR7422" s="2">
        <f t="shared" si="2901"/>
        <v>1</v>
      </c>
      <c r="AS7422" s="27">
        <f t="shared" si="2902"/>
        <v>0</v>
      </c>
      <c r="AU7422" s="3">
        <v>0</v>
      </c>
      <c r="AV7422">
        <v>0.72679186087417968</v>
      </c>
      <c r="AX7422" s="1">
        <v>4070</v>
      </c>
      <c r="AY7422">
        <v>37435</v>
      </c>
      <c r="AZ7422">
        <v>125</v>
      </c>
      <c r="BA7422">
        <v>3</v>
      </c>
      <c r="BB7422" s="2">
        <v>0</v>
      </c>
      <c r="BC7422" s="2">
        <v>1</v>
      </c>
      <c r="BD7422" s="2">
        <v>0</v>
      </c>
      <c r="BE7422" s="10">
        <v>1</v>
      </c>
      <c r="BF7422" s="25">
        <v>1</v>
      </c>
      <c r="BG7422" s="2">
        <v>0</v>
      </c>
      <c r="BH7422">
        <v>1</v>
      </c>
      <c r="BI7422">
        <v>0</v>
      </c>
      <c r="BJ7422">
        <v>0</v>
      </c>
      <c r="BK7422" s="11">
        <v>0</v>
      </c>
      <c r="BL7422">
        <v>37435</v>
      </c>
    </row>
    <row r="7423" spans="1:64">
      <c r="A7423" t="s">
        <v>11</v>
      </c>
      <c r="B7423" t="s">
        <v>43</v>
      </c>
      <c r="C7423" t="s">
        <v>13</v>
      </c>
      <c r="D7423" t="s">
        <v>14</v>
      </c>
      <c r="E7423" t="s">
        <v>33</v>
      </c>
      <c r="F7423" t="s">
        <v>16</v>
      </c>
      <c r="G7423" t="s">
        <v>17</v>
      </c>
      <c r="H7423" s="2" t="s">
        <v>9172</v>
      </c>
      <c r="I7423" s="2" t="s">
        <v>9173</v>
      </c>
      <c r="J7423" s="2" t="s">
        <v>9172</v>
      </c>
      <c r="K7423" s="6" t="s">
        <v>9173</v>
      </c>
      <c r="L7423" s="8" t="s">
        <v>3866</v>
      </c>
      <c r="M7423" s="1">
        <v>5781</v>
      </c>
      <c r="N7423">
        <v>69512</v>
      </c>
      <c r="O7423">
        <f t="shared" si="2878"/>
        <v>0</v>
      </c>
      <c r="P7423">
        <v>23</v>
      </c>
      <c r="Q7423">
        <v>112</v>
      </c>
      <c r="R7423">
        <v>3</v>
      </c>
      <c r="S7423" s="2">
        <f t="shared" si="2879"/>
        <v>0</v>
      </c>
      <c r="T7423" s="2">
        <f t="shared" si="2880"/>
        <v>1</v>
      </c>
      <c r="U7423" s="2">
        <f t="shared" si="2880"/>
        <v>0</v>
      </c>
      <c r="V7423" s="10">
        <f t="shared" si="2880"/>
        <v>1</v>
      </c>
      <c r="W7423">
        <f t="shared" si="2881"/>
        <v>0</v>
      </c>
      <c r="X7423" s="11">
        <f t="shared" si="2882"/>
        <v>0</v>
      </c>
      <c r="Y7423">
        <f t="shared" si="2883"/>
        <v>0</v>
      </c>
      <c r="Z7423">
        <f t="shared" si="2884"/>
        <v>0</v>
      </c>
      <c r="AA7423">
        <f t="shared" si="2885"/>
        <v>0</v>
      </c>
      <c r="AB7423" s="11">
        <f t="shared" si="2886"/>
        <v>0</v>
      </c>
      <c r="AC7423">
        <f t="shared" si="2887"/>
        <v>1</v>
      </c>
      <c r="AD7423">
        <f t="shared" si="2888"/>
        <v>0</v>
      </c>
      <c r="AE7423">
        <f t="shared" si="2889"/>
        <v>0</v>
      </c>
      <c r="AF7423" s="11">
        <f t="shared" si="2890"/>
        <v>0</v>
      </c>
      <c r="AG7423">
        <f t="shared" si="2891"/>
        <v>0</v>
      </c>
      <c r="AH7423" s="11">
        <f t="shared" si="2892"/>
        <v>0</v>
      </c>
      <c r="AI7423">
        <f t="shared" si="2893"/>
        <v>1</v>
      </c>
      <c r="AJ7423" s="11">
        <f t="shared" si="2894"/>
        <v>0</v>
      </c>
      <c r="AK7423" s="2">
        <f t="shared" si="2895"/>
        <v>1</v>
      </c>
      <c r="AL7423" s="10">
        <f t="shared" si="2896"/>
        <v>0</v>
      </c>
      <c r="AN7423" s="25">
        <f t="shared" si="2897"/>
        <v>1</v>
      </c>
      <c r="AO7423" s="2">
        <f t="shared" si="2898"/>
        <v>1</v>
      </c>
      <c r="AP7423" s="2">
        <f t="shared" si="2899"/>
        <v>0</v>
      </c>
      <c r="AQ7423" s="2">
        <f t="shared" si="2900"/>
        <v>1</v>
      </c>
      <c r="AR7423" s="2">
        <f t="shared" si="2901"/>
        <v>0</v>
      </c>
      <c r="AS7423" s="27">
        <f t="shared" si="2902"/>
        <v>0</v>
      </c>
      <c r="AU7423" s="3">
        <v>0</v>
      </c>
      <c r="AV7423">
        <v>0.72697170624834095</v>
      </c>
      <c r="AX7423" s="1">
        <v>5781</v>
      </c>
      <c r="AY7423">
        <v>69512</v>
      </c>
      <c r="AZ7423">
        <v>112</v>
      </c>
      <c r="BA7423">
        <v>3</v>
      </c>
      <c r="BB7423" s="2">
        <v>0</v>
      </c>
      <c r="BC7423" s="2">
        <v>1</v>
      </c>
      <c r="BD7423" s="2">
        <v>0</v>
      </c>
      <c r="BE7423" s="10">
        <v>1</v>
      </c>
      <c r="BF7423" s="25">
        <v>1</v>
      </c>
      <c r="BG7423" s="2">
        <v>0</v>
      </c>
      <c r="BH7423">
        <v>0</v>
      </c>
      <c r="BI7423">
        <v>0</v>
      </c>
      <c r="BJ7423">
        <v>0</v>
      </c>
      <c r="BK7423" s="11">
        <v>0</v>
      </c>
      <c r="BL7423">
        <v>69512</v>
      </c>
    </row>
    <row r="7424" spans="1:64">
      <c r="A7424" t="s">
        <v>11</v>
      </c>
      <c r="B7424" t="s">
        <v>32</v>
      </c>
      <c r="C7424" t="s">
        <v>13</v>
      </c>
      <c r="D7424" t="s">
        <v>14</v>
      </c>
      <c r="E7424" t="s">
        <v>33</v>
      </c>
      <c r="F7424" t="s">
        <v>21</v>
      </c>
      <c r="G7424" t="s">
        <v>17</v>
      </c>
      <c r="H7424" s="2" t="s">
        <v>9172</v>
      </c>
      <c r="I7424" s="2" t="s">
        <v>9172</v>
      </c>
      <c r="J7424" s="2" t="s">
        <v>9172</v>
      </c>
      <c r="K7424" s="6" t="s">
        <v>9173</v>
      </c>
      <c r="L7424" s="8" t="s">
        <v>4442</v>
      </c>
      <c r="M7424" s="1">
        <v>2937</v>
      </c>
      <c r="N7424">
        <v>83195</v>
      </c>
      <c r="O7424">
        <f t="shared" si="2878"/>
        <v>0</v>
      </c>
      <c r="P7424">
        <v>40</v>
      </c>
      <c r="Q7424">
        <v>95</v>
      </c>
      <c r="R7424">
        <v>18</v>
      </c>
      <c r="S7424" s="2">
        <f t="shared" si="2879"/>
        <v>0</v>
      </c>
      <c r="T7424" s="2">
        <f t="shared" si="2880"/>
        <v>0</v>
      </c>
      <c r="U7424" s="2">
        <f t="shared" si="2880"/>
        <v>0</v>
      </c>
      <c r="V7424" s="10">
        <f t="shared" si="2880"/>
        <v>1</v>
      </c>
      <c r="W7424">
        <f t="shared" si="2881"/>
        <v>0</v>
      </c>
      <c r="X7424" s="11">
        <f t="shared" si="2882"/>
        <v>0</v>
      </c>
      <c r="Y7424">
        <f t="shared" si="2883"/>
        <v>0</v>
      </c>
      <c r="Z7424">
        <f t="shared" si="2884"/>
        <v>0</v>
      </c>
      <c r="AA7424">
        <f t="shared" si="2885"/>
        <v>1</v>
      </c>
      <c r="AB7424" s="11">
        <f t="shared" si="2886"/>
        <v>0</v>
      </c>
      <c r="AC7424">
        <f t="shared" si="2887"/>
        <v>1</v>
      </c>
      <c r="AD7424">
        <f t="shared" si="2888"/>
        <v>0</v>
      </c>
      <c r="AE7424">
        <f t="shared" si="2889"/>
        <v>0</v>
      </c>
      <c r="AF7424" s="11">
        <f t="shared" si="2890"/>
        <v>0</v>
      </c>
      <c r="AG7424">
        <f t="shared" si="2891"/>
        <v>0</v>
      </c>
      <c r="AH7424" s="11">
        <f t="shared" si="2892"/>
        <v>0</v>
      </c>
      <c r="AI7424">
        <f t="shared" si="2893"/>
        <v>0</v>
      </c>
      <c r="AJ7424" s="11">
        <f t="shared" si="2894"/>
        <v>0</v>
      </c>
      <c r="AK7424" s="2">
        <f t="shared" si="2895"/>
        <v>1</v>
      </c>
      <c r="AL7424" s="10">
        <f t="shared" si="2896"/>
        <v>0</v>
      </c>
      <c r="AN7424" s="25">
        <f t="shared" si="2897"/>
        <v>1</v>
      </c>
      <c r="AO7424" s="2">
        <f t="shared" si="2898"/>
        <v>0</v>
      </c>
      <c r="AP7424" s="2">
        <f t="shared" si="2899"/>
        <v>0</v>
      </c>
      <c r="AQ7424" s="2">
        <f t="shared" si="2900"/>
        <v>1</v>
      </c>
      <c r="AR7424" s="2">
        <f t="shared" si="2901"/>
        <v>1</v>
      </c>
      <c r="AS7424" s="27">
        <f t="shared" si="2902"/>
        <v>0</v>
      </c>
      <c r="AU7424" s="3">
        <v>0</v>
      </c>
      <c r="AV7424">
        <v>0.72747273730462081</v>
      </c>
      <c r="AX7424" s="1">
        <v>2937</v>
      </c>
      <c r="AY7424">
        <v>83195</v>
      </c>
      <c r="AZ7424">
        <v>95</v>
      </c>
      <c r="BA7424">
        <v>18</v>
      </c>
      <c r="BB7424" s="2">
        <v>0</v>
      </c>
      <c r="BC7424" s="2">
        <v>0</v>
      </c>
      <c r="BD7424" s="2">
        <v>0</v>
      </c>
      <c r="BE7424" s="10">
        <v>1</v>
      </c>
      <c r="BF7424" s="25">
        <v>1</v>
      </c>
      <c r="BG7424" s="2">
        <v>0</v>
      </c>
      <c r="BH7424">
        <v>0</v>
      </c>
      <c r="BI7424">
        <v>0</v>
      </c>
      <c r="BJ7424">
        <v>1</v>
      </c>
      <c r="BK7424" s="11">
        <v>0</v>
      </c>
      <c r="BL7424">
        <v>83195</v>
      </c>
    </row>
    <row r="7425" spans="1:64">
      <c r="A7425" t="s">
        <v>23</v>
      </c>
      <c r="B7425" t="s">
        <v>12</v>
      </c>
      <c r="C7425" t="s">
        <v>20</v>
      </c>
      <c r="D7425" t="s">
        <v>14</v>
      </c>
      <c r="E7425" t="s">
        <v>15</v>
      </c>
      <c r="F7425" t="s">
        <v>21</v>
      </c>
      <c r="G7425" t="s">
        <v>17</v>
      </c>
      <c r="H7425" s="2" t="s">
        <v>9172</v>
      </c>
      <c r="I7425" s="2" t="s">
        <v>9173</v>
      </c>
      <c r="J7425" s="2" t="s">
        <v>9172</v>
      </c>
      <c r="K7425" s="6" t="s">
        <v>9173</v>
      </c>
      <c r="L7425" s="8" t="s">
        <v>6701</v>
      </c>
      <c r="M7425" s="1">
        <v>11855</v>
      </c>
      <c r="N7425">
        <v>0</v>
      </c>
      <c r="O7425">
        <f t="shared" si="2878"/>
        <v>0</v>
      </c>
      <c r="P7425">
        <v>33</v>
      </c>
      <c r="Q7425">
        <v>188</v>
      </c>
      <c r="R7425">
        <v>10</v>
      </c>
      <c r="S7425" s="2">
        <f t="shared" si="2879"/>
        <v>0</v>
      </c>
      <c r="T7425" s="2">
        <f t="shared" si="2880"/>
        <v>1</v>
      </c>
      <c r="U7425" s="2">
        <f t="shared" si="2880"/>
        <v>0</v>
      </c>
      <c r="V7425" s="10">
        <f t="shared" si="2880"/>
        <v>1</v>
      </c>
      <c r="W7425">
        <f t="shared" si="2881"/>
        <v>0</v>
      </c>
      <c r="X7425" s="11">
        <f t="shared" si="2882"/>
        <v>1</v>
      </c>
      <c r="Y7425">
        <f t="shared" si="2883"/>
        <v>0</v>
      </c>
      <c r="Z7425">
        <f t="shared" si="2884"/>
        <v>1</v>
      </c>
      <c r="AA7425">
        <f t="shared" si="2885"/>
        <v>0</v>
      </c>
      <c r="AB7425" s="11">
        <f t="shared" si="2886"/>
        <v>0</v>
      </c>
      <c r="AC7425">
        <f t="shared" si="2887"/>
        <v>0</v>
      </c>
      <c r="AD7425">
        <f t="shared" si="2888"/>
        <v>0</v>
      </c>
      <c r="AE7425">
        <f t="shared" si="2889"/>
        <v>0</v>
      </c>
      <c r="AF7425" s="11">
        <f t="shared" si="2890"/>
        <v>0</v>
      </c>
      <c r="AG7425">
        <f t="shared" si="2891"/>
        <v>1</v>
      </c>
      <c r="AH7425" s="11">
        <f t="shared" si="2892"/>
        <v>0</v>
      </c>
      <c r="AI7425">
        <f t="shared" si="2893"/>
        <v>0</v>
      </c>
      <c r="AJ7425" s="11">
        <f t="shared" si="2894"/>
        <v>0</v>
      </c>
      <c r="AK7425" s="2">
        <f t="shared" si="2895"/>
        <v>1</v>
      </c>
      <c r="AL7425" s="10">
        <f t="shared" si="2896"/>
        <v>0</v>
      </c>
      <c r="AN7425" s="25">
        <f t="shared" si="2897"/>
        <v>0</v>
      </c>
      <c r="AO7425" s="2">
        <f t="shared" si="2898"/>
        <v>0</v>
      </c>
      <c r="AP7425" s="2">
        <f t="shared" si="2899"/>
        <v>1</v>
      </c>
      <c r="AQ7425" s="2">
        <f t="shared" si="2900"/>
        <v>0</v>
      </c>
      <c r="AR7425" s="2">
        <f t="shared" si="2901"/>
        <v>1</v>
      </c>
      <c r="AS7425" s="27">
        <f t="shared" si="2902"/>
        <v>0</v>
      </c>
      <c r="AU7425" s="3">
        <v>0</v>
      </c>
      <c r="AV7425">
        <v>0.72764206199331305</v>
      </c>
      <c r="AX7425" s="1">
        <v>11855</v>
      </c>
      <c r="AY7425">
        <v>0</v>
      </c>
      <c r="AZ7425">
        <v>188</v>
      </c>
      <c r="BA7425">
        <v>10</v>
      </c>
      <c r="BB7425" s="2">
        <v>0</v>
      </c>
      <c r="BC7425" s="2">
        <v>1</v>
      </c>
      <c r="BD7425" s="2">
        <v>0</v>
      </c>
      <c r="BE7425" s="10">
        <v>1</v>
      </c>
      <c r="BF7425" s="25">
        <v>0</v>
      </c>
      <c r="BG7425" s="2">
        <v>1</v>
      </c>
      <c r="BH7425">
        <v>0</v>
      </c>
      <c r="BI7425">
        <v>1</v>
      </c>
      <c r="BJ7425">
        <v>0</v>
      </c>
      <c r="BK7425" s="11">
        <v>0</v>
      </c>
      <c r="BL7425">
        <v>0</v>
      </c>
    </row>
    <row r="7426" spans="1:64">
      <c r="A7426" t="s">
        <v>19</v>
      </c>
      <c r="B7426" t="s">
        <v>32</v>
      </c>
      <c r="C7426" t="s">
        <v>13</v>
      </c>
      <c r="D7426" t="s">
        <v>14</v>
      </c>
      <c r="E7426" t="s">
        <v>15</v>
      </c>
      <c r="F7426" t="s">
        <v>36</v>
      </c>
      <c r="G7426" t="s">
        <v>17</v>
      </c>
      <c r="H7426" s="2" t="s">
        <v>9172</v>
      </c>
      <c r="I7426" s="2" t="s">
        <v>9173</v>
      </c>
      <c r="J7426" s="2" t="s">
        <v>9172</v>
      </c>
      <c r="K7426" s="6" t="s">
        <v>9173</v>
      </c>
      <c r="L7426" s="8" t="s">
        <v>8300</v>
      </c>
      <c r="M7426" s="1">
        <v>19161</v>
      </c>
      <c r="N7426">
        <v>22705</v>
      </c>
      <c r="O7426">
        <f t="shared" ref="O7426:O7489" si="2903">IF(D7426="M", 1, 0)</f>
        <v>0</v>
      </c>
      <c r="P7426">
        <v>44</v>
      </c>
      <c r="Q7426">
        <v>231</v>
      </c>
      <c r="R7426">
        <v>19</v>
      </c>
      <c r="S7426" s="2">
        <f t="shared" ref="S7426:S7489" si="2904">IF(H7426="y", 1, 0)</f>
        <v>0</v>
      </c>
      <c r="T7426" s="2">
        <f t="shared" ref="T7426:V7489" si="2905">IF(I7426="y", 1, 0)</f>
        <v>1</v>
      </c>
      <c r="U7426" s="2">
        <f t="shared" si="2905"/>
        <v>0</v>
      </c>
      <c r="V7426" s="10">
        <f t="shared" si="2905"/>
        <v>1</v>
      </c>
      <c r="W7426">
        <f t="shared" ref="W7426:W7489" si="2906">IF(A7426="Extended", 1, 0)</f>
        <v>1</v>
      </c>
      <c r="X7426" s="11">
        <f t="shared" ref="X7426:X7489" si="2907">IF(A7426="Premium", 1, 0)</f>
        <v>0</v>
      </c>
      <c r="Y7426">
        <f t="shared" ref="Y7426:Y7489" si="2908">IF(B7426="College", 1, 0)</f>
        <v>0</v>
      </c>
      <c r="Z7426">
        <f t="shared" ref="Z7426:Z7489" si="2909">IF(B7426="Bachelor", 1, 0)</f>
        <v>0</v>
      </c>
      <c r="AA7426">
        <f t="shared" ref="AA7426:AA7489" si="2910">IF(B7426="Master", 1, 0)</f>
        <v>1</v>
      </c>
      <c r="AB7426" s="11">
        <f t="shared" ref="AB7426:AB7489" si="2911">IF(B7426="Doctor", 1, 0)</f>
        <v>0</v>
      </c>
      <c r="AC7426">
        <f t="shared" ref="AC7426:AC7489" si="2912">IF(C7426="Employed", 1, 0)</f>
        <v>1</v>
      </c>
      <c r="AD7426">
        <f t="shared" ref="AD7426:AD7489" si="2913">IF(C7426="Medical Leave", 1, 0)</f>
        <v>0</v>
      </c>
      <c r="AE7426">
        <f t="shared" ref="AE7426:AE7489" si="2914">IF(C7426="Retired", 1, 0)</f>
        <v>0</v>
      </c>
      <c r="AF7426" s="11">
        <f t="shared" ref="AF7426:AF7489" si="2915">IF(C7426="Disabled", 1, 0)</f>
        <v>0</v>
      </c>
      <c r="AG7426">
        <f t="shared" ref="AG7426:AG7489" si="2916">IF(E7426="Suburban", 1, 0)</f>
        <v>1</v>
      </c>
      <c r="AH7426" s="11">
        <f t="shared" ref="AH7426:AH7489" si="2917">IF(E7426="Rural", 1, 0)</f>
        <v>0</v>
      </c>
      <c r="AI7426">
        <f t="shared" ref="AI7426:AI7489" si="2918">IF(F7426="Married", 1, 0)</f>
        <v>0</v>
      </c>
      <c r="AJ7426" s="11">
        <f t="shared" ref="AJ7426:AJ7489" si="2919">IF(F7426="Divorced", 1, 0)</f>
        <v>1</v>
      </c>
      <c r="AK7426" s="2">
        <f t="shared" ref="AK7426:AK7489" si="2920">IF(G7426="Medsize", 1, 0)</f>
        <v>1</v>
      </c>
      <c r="AL7426" s="10">
        <f t="shared" ref="AL7426:AL7489" si="2921">IF(G7426="Large", 1, 0)</f>
        <v>0</v>
      </c>
      <c r="AN7426" s="25">
        <f t="shared" ref="AN7426:AN7489" si="2922">IF(W7426+X7426=0, 1, 0)</f>
        <v>0</v>
      </c>
      <c r="AO7426" s="2">
        <f t="shared" ref="AO7426:AO7489" si="2923">IF(SUM(Y7426:AB7426)=0,1,0)</f>
        <v>0</v>
      </c>
      <c r="AP7426" s="2">
        <f t="shared" ref="AP7426:AP7489" si="2924">IF(SUM(AC7426:AF7426)=0, 1, 0)</f>
        <v>0</v>
      </c>
      <c r="AQ7426" s="2">
        <f t="shared" si="2900"/>
        <v>0</v>
      </c>
      <c r="AR7426" s="2">
        <f t="shared" si="2901"/>
        <v>0</v>
      </c>
      <c r="AS7426" s="27">
        <f t="shared" si="2902"/>
        <v>0</v>
      </c>
      <c r="AU7426" s="3">
        <v>0</v>
      </c>
      <c r="AV7426">
        <v>0.72772561932342383</v>
      </c>
      <c r="AX7426" s="1">
        <v>19161</v>
      </c>
      <c r="AY7426">
        <v>22705</v>
      </c>
      <c r="AZ7426">
        <v>231</v>
      </c>
      <c r="BA7426">
        <v>19</v>
      </c>
      <c r="BB7426" s="2">
        <v>0</v>
      </c>
      <c r="BC7426" s="2">
        <v>1</v>
      </c>
      <c r="BD7426" s="2">
        <v>0</v>
      </c>
      <c r="BE7426" s="10">
        <v>1</v>
      </c>
      <c r="BF7426" s="25">
        <v>0</v>
      </c>
      <c r="BG7426" s="2">
        <v>0</v>
      </c>
      <c r="BH7426">
        <v>0</v>
      </c>
      <c r="BI7426">
        <v>0</v>
      </c>
      <c r="BJ7426">
        <v>1</v>
      </c>
      <c r="BK7426" s="11">
        <v>0</v>
      </c>
      <c r="BL7426">
        <v>22705</v>
      </c>
    </row>
    <row r="7427" spans="1:64">
      <c r="A7427" t="s">
        <v>19</v>
      </c>
      <c r="B7427" t="s">
        <v>78</v>
      </c>
      <c r="C7427" t="s">
        <v>13</v>
      </c>
      <c r="D7427" t="s">
        <v>14</v>
      </c>
      <c r="E7427" t="s">
        <v>27</v>
      </c>
      <c r="F7427" t="s">
        <v>16</v>
      </c>
      <c r="G7427" t="s">
        <v>17</v>
      </c>
      <c r="H7427" s="2" t="s">
        <v>9173</v>
      </c>
      <c r="I7427" s="2" t="s">
        <v>9173</v>
      </c>
      <c r="J7427" s="2" t="s">
        <v>9173</v>
      </c>
      <c r="K7427" s="6" t="s">
        <v>9173</v>
      </c>
      <c r="L7427" s="8" t="s">
        <v>985</v>
      </c>
      <c r="M7427" s="1">
        <v>3500</v>
      </c>
      <c r="N7427">
        <v>89398</v>
      </c>
      <c r="O7427">
        <f t="shared" si="2903"/>
        <v>0</v>
      </c>
      <c r="P7427">
        <v>32</v>
      </c>
      <c r="Q7427">
        <v>106</v>
      </c>
      <c r="R7427">
        <v>5</v>
      </c>
      <c r="S7427" s="2">
        <f t="shared" si="2904"/>
        <v>1</v>
      </c>
      <c r="T7427" s="2">
        <f t="shared" si="2905"/>
        <v>1</v>
      </c>
      <c r="U7427" s="2">
        <f t="shared" si="2905"/>
        <v>1</v>
      </c>
      <c r="V7427" s="10">
        <f t="shared" si="2905"/>
        <v>1</v>
      </c>
      <c r="W7427">
        <f t="shared" si="2906"/>
        <v>1</v>
      </c>
      <c r="X7427" s="11">
        <f t="shared" si="2907"/>
        <v>0</v>
      </c>
      <c r="Y7427">
        <f t="shared" si="2908"/>
        <v>0</v>
      </c>
      <c r="Z7427">
        <f t="shared" si="2909"/>
        <v>0</v>
      </c>
      <c r="AA7427">
        <f t="shared" si="2910"/>
        <v>0</v>
      </c>
      <c r="AB7427" s="11">
        <f t="shared" si="2911"/>
        <v>1</v>
      </c>
      <c r="AC7427">
        <f t="shared" si="2912"/>
        <v>1</v>
      </c>
      <c r="AD7427">
        <f t="shared" si="2913"/>
        <v>0</v>
      </c>
      <c r="AE7427">
        <f t="shared" si="2914"/>
        <v>0</v>
      </c>
      <c r="AF7427" s="11">
        <f t="shared" si="2915"/>
        <v>0</v>
      </c>
      <c r="AG7427">
        <f t="shared" si="2916"/>
        <v>0</v>
      </c>
      <c r="AH7427" s="11">
        <f t="shared" si="2917"/>
        <v>1</v>
      </c>
      <c r="AI7427">
        <f t="shared" si="2918"/>
        <v>1</v>
      </c>
      <c r="AJ7427" s="11">
        <f t="shared" si="2919"/>
        <v>0</v>
      </c>
      <c r="AK7427" s="2">
        <f t="shared" si="2920"/>
        <v>1</v>
      </c>
      <c r="AL7427" s="10">
        <f t="shared" si="2921"/>
        <v>0</v>
      </c>
      <c r="AN7427" s="25">
        <f t="shared" si="2922"/>
        <v>0</v>
      </c>
      <c r="AO7427" s="2">
        <f t="shared" si="2923"/>
        <v>0</v>
      </c>
      <c r="AP7427" s="2">
        <f t="shared" si="2924"/>
        <v>0</v>
      </c>
      <c r="AQ7427" s="2">
        <f t="shared" ref="AQ7427:AQ7490" si="2925">IF(SUM(AG7427:AH7427)=0, 1, 0)</f>
        <v>0</v>
      </c>
      <c r="AR7427" s="2">
        <f t="shared" ref="AR7427:AR7490" si="2926">IF(SUM(AI7427:AJ7427)=0,1,0)</f>
        <v>0</v>
      </c>
      <c r="AS7427" s="27">
        <f t="shared" ref="AS7427:AS7490" si="2927">IF(SUM(AK7427:AL7427)=0,1,0)</f>
        <v>0</v>
      </c>
      <c r="AU7427" s="3">
        <v>0</v>
      </c>
      <c r="AV7427">
        <v>0.72836979559081128</v>
      </c>
      <c r="AX7427" s="1">
        <v>3500</v>
      </c>
      <c r="AY7427">
        <v>89398</v>
      </c>
      <c r="AZ7427">
        <v>106</v>
      </c>
      <c r="BA7427">
        <v>5</v>
      </c>
      <c r="BB7427" s="2">
        <v>1</v>
      </c>
      <c r="BC7427" s="2">
        <v>1</v>
      </c>
      <c r="BD7427" s="2">
        <v>1</v>
      </c>
      <c r="BE7427" s="10">
        <v>1</v>
      </c>
      <c r="BF7427" s="25">
        <v>0</v>
      </c>
      <c r="BG7427" s="2">
        <v>0</v>
      </c>
      <c r="BH7427">
        <v>0</v>
      </c>
      <c r="BI7427">
        <v>0</v>
      </c>
      <c r="BJ7427">
        <v>0</v>
      </c>
      <c r="BK7427" s="11">
        <v>1</v>
      </c>
      <c r="BL7427">
        <v>89398</v>
      </c>
    </row>
    <row r="7428" spans="1:64">
      <c r="A7428" t="s">
        <v>11</v>
      </c>
      <c r="B7428" t="s">
        <v>30</v>
      </c>
      <c r="C7428" t="s">
        <v>13</v>
      </c>
      <c r="D7428" t="s">
        <v>14</v>
      </c>
      <c r="E7428" t="s">
        <v>33</v>
      </c>
      <c r="F7428" t="s">
        <v>16</v>
      </c>
      <c r="G7428" t="s">
        <v>17</v>
      </c>
      <c r="H7428" s="2" t="s">
        <v>9173</v>
      </c>
      <c r="I7428" s="2" t="s">
        <v>9173</v>
      </c>
      <c r="J7428" s="2" t="s">
        <v>9173</v>
      </c>
      <c r="K7428" s="6" t="s">
        <v>9173</v>
      </c>
      <c r="L7428" s="8" t="s">
        <v>656</v>
      </c>
      <c r="M7428" s="1">
        <v>5505</v>
      </c>
      <c r="N7428">
        <v>86132</v>
      </c>
      <c r="O7428">
        <f t="shared" si="2903"/>
        <v>0</v>
      </c>
      <c r="P7428">
        <v>47</v>
      </c>
      <c r="Q7428">
        <v>54</v>
      </c>
      <c r="R7428">
        <v>30</v>
      </c>
      <c r="S7428" s="2">
        <f t="shared" si="2904"/>
        <v>1</v>
      </c>
      <c r="T7428" s="2">
        <f t="shared" si="2905"/>
        <v>1</v>
      </c>
      <c r="U7428" s="2">
        <f t="shared" si="2905"/>
        <v>1</v>
      </c>
      <c r="V7428" s="10">
        <f t="shared" si="2905"/>
        <v>1</v>
      </c>
      <c r="W7428">
        <f t="shared" si="2906"/>
        <v>0</v>
      </c>
      <c r="X7428" s="11">
        <f t="shared" si="2907"/>
        <v>0</v>
      </c>
      <c r="Y7428">
        <f t="shared" si="2908"/>
        <v>1</v>
      </c>
      <c r="Z7428">
        <f t="shared" si="2909"/>
        <v>0</v>
      </c>
      <c r="AA7428">
        <f t="shared" si="2910"/>
        <v>0</v>
      </c>
      <c r="AB7428" s="11">
        <f t="shared" si="2911"/>
        <v>0</v>
      </c>
      <c r="AC7428">
        <f t="shared" si="2912"/>
        <v>1</v>
      </c>
      <c r="AD7428">
        <f t="shared" si="2913"/>
        <v>0</v>
      </c>
      <c r="AE7428">
        <f t="shared" si="2914"/>
        <v>0</v>
      </c>
      <c r="AF7428" s="11">
        <f t="shared" si="2915"/>
        <v>0</v>
      </c>
      <c r="AG7428">
        <f t="shared" si="2916"/>
        <v>0</v>
      </c>
      <c r="AH7428" s="11">
        <f t="shared" si="2917"/>
        <v>0</v>
      </c>
      <c r="AI7428">
        <f t="shared" si="2918"/>
        <v>1</v>
      </c>
      <c r="AJ7428" s="11">
        <f t="shared" si="2919"/>
        <v>0</v>
      </c>
      <c r="AK7428" s="2">
        <f t="shared" si="2920"/>
        <v>1</v>
      </c>
      <c r="AL7428" s="10">
        <f t="shared" si="2921"/>
        <v>0</v>
      </c>
      <c r="AN7428" s="25">
        <f t="shared" si="2922"/>
        <v>1</v>
      </c>
      <c r="AO7428" s="2">
        <f t="shared" si="2923"/>
        <v>0</v>
      </c>
      <c r="AP7428" s="2">
        <f t="shared" si="2924"/>
        <v>0</v>
      </c>
      <c r="AQ7428" s="2">
        <f t="shared" si="2925"/>
        <v>1</v>
      </c>
      <c r="AR7428" s="2">
        <f t="shared" si="2926"/>
        <v>0</v>
      </c>
      <c r="AS7428" s="27">
        <f t="shared" si="2927"/>
        <v>0</v>
      </c>
      <c r="AU7428" s="3">
        <v>0</v>
      </c>
      <c r="AV7428">
        <v>0.72850651653879628</v>
      </c>
      <c r="AX7428" s="1">
        <v>5505</v>
      </c>
      <c r="AY7428">
        <v>86132</v>
      </c>
      <c r="AZ7428">
        <v>54</v>
      </c>
      <c r="BA7428">
        <v>30</v>
      </c>
      <c r="BB7428" s="2">
        <v>1</v>
      </c>
      <c r="BC7428" s="2">
        <v>1</v>
      </c>
      <c r="BD7428" s="2">
        <v>1</v>
      </c>
      <c r="BE7428" s="10">
        <v>1</v>
      </c>
      <c r="BF7428" s="25">
        <v>1</v>
      </c>
      <c r="BG7428" s="2">
        <v>0</v>
      </c>
      <c r="BH7428">
        <v>1</v>
      </c>
      <c r="BI7428">
        <v>0</v>
      </c>
      <c r="BJ7428">
        <v>0</v>
      </c>
      <c r="BK7428" s="11">
        <v>0</v>
      </c>
      <c r="BL7428">
        <v>86132</v>
      </c>
    </row>
    <row r="7429" spans="1:64">
      <c r="A7429" t="s">
        <v>19</v>
      </c>
      <c r="B7429" t="s">
        <v>30</v>
      </c>
      <c r="C7429" t="s">
        <v>13</v>
      </c>
      <c r="D7429" t="s">
        <v>14</v>
      </c>
      <c r="E7429" t="s">
        <v>15</v>
      </c>
      <c r="F7429" t="s">
        <v>36</v>
      </c>
      <c r="G7429" t="s">
        <v>17</v>
      </c>
      <c r="H7429" s="2" t="s">
        <v>9172</v>
      </c>
      <c r="I7429" s="2" t="s">
        <v>9173</v>
      </c>
      <c r="J7429" s="2" t="s">
        <v>9172</v>
      </c>
      <c r="K7429" s="6" t="s">
        <v>9173</v>
      </c>
      <c r="L7429" s="8" t="s">
        <v>2079</v>
      </c>
      <c r="M7429" s="1">
        <v>3096</v>
      </c>
      <c r="N7429">
        <v>33415</v>
      </c>
      <c r="O7429">
        <f t="shared" si="2903"/>
        <v>0</v>
      </c>
      <c r="P7429">
        <v>24</v>
      </c>
      <c r="Q7429">
        <v>90</v>
      </c>
      <c r="R7429">
        <v>15</v>
      </c>
      <c r="S7429" s="2">
        <f t="shared" si="2904"/>
        <v>0</v>
      </c>
      <c r="T7429" s="2">
        <f t="shared" si="2905"/>
        <v>1</v>
      </c>
      <c r="U7429" s="2">
        <f t="shared" si="2905"/>
        <v>0</v>
      </c>
      <c r="V7429" s="10">
        <f t="shared" si="2905"/>
        <v>1</v>
      </c>
      <c r="W7429">
        <f t="shared" si="2906"/>
        <v>1</v>
      </c>
      <c r="X7429" s="11">
        <f t="shared" si="2907"/>
        <v>0</v>
      </c>
      <c r="Y7429">
        <f t="shared" si="2908"/>
        <v>1</v>
      </c>
      <c r="Z7429">
        <f t="shared" si="2909"/>
        <v>0</v>
      </c>
      <c r="AA7429">
        <f t="shared" si="2910"/>
        <v>0</v>
      </c>
      <c r="AB7429" s="11">
        <f t="shared" si="2911"/>
        <v>0</v>
      </c>
      <c r="AC7429">
        <f t="shared" si="2912"/>
        <v>1</v>
      </c>
      <c r="AD7429">
        <f t="shared" si="2913"/>
        <v>0</v>
      </c>
      <c r="AE7429">
        <f t="shared" si="2914"/>
        <v>0</v>
      </c>
      <c r="AF7429" s="11">
        <f t="shared" si="2915"/>
        <v>0</v>
      </c>
      <c r="AG7429">
        <f t="shared" si="2916"/>
        <v>1</v>
      </c>
      <c r="AH7429" s="11">
        <f t="shared" si="2917"/>
        <v>0</v>
      </c>
      <c r="AI7429">
        <f t="shared" si="2918"/>
        <v>0</v>
      </c>
      <c r="AJ7429" s="11">
        <f t="shared" si="2919"/>
        <v>1</v>
      </c>
      <c r="AK7429" s="2">
        <f t="shared" si="2920"/>
        <v>1</v>
      </c>
      <c r="AL7429" s="10">
        <f t="shared" si="2921"/>
        <v>0</v>
      </c>
      <c r="AN7429" s="25">
        <f t="shared" si="2922"/>
        <v>0</v>
      </c>
      <c r="AO7429" s="2">
        <f t="shared" si="2923"/>
        <v>0</v>
      </c>
      <c r="AP7429" s="2">
        <f t="shared" si="2924"/>
        <v>0</v>
      </c>
      <c r="AQ7429" s="2">
        <f t="shared" si="2925"/>
        <v>0</v>
      </c>
      <c r="AR7429" s="2">
        <f t="shared" si="2926"/>
        <v>0</v>
      </c>
      <c r="AS7429" s="27">
        <f t="shared" si="2927"/>
        <v>0</v>
      </c>
      <c r="AU7429" s="3">
        <v>0</v>
      </c>
      <c r="AV7429">
        <v>0.72889424428757943</v>
      </c>
      <c r="AX7429" s="1">
        <v>3096</v>
      </c>
      <c r="AY7429">
        <v>33415</v>
      </c>
      <c r="AZ7429">
        <v>90</v>
      </c>
      <c r="BA7429">
        <v>15</v>
      </c>
      <c r="BB7429" s="2">
        <v>0</v>
      </c>
      <c r="BC7429" s="2">
        <v>1</v>
      </c>
      <c r="BD7429" s="2">
        <v>0</v>
      </c>
      <c r="BE7429" s="10">
        <v>1</v>
      </c>
      <c r="BF7429" s="25">
        <v>0</v>
      </c>
      <c r="BG7429" s="2">
        <v>0</v>
      </c>
      <c r="BH7429">
        <v>1</v>
      </c>
      <c r="BI7429">
        <v>0</v>
      </c>
      <c r="BJ7429">
        <v>0</v>
      </c>
      <c r="BK7429" s="11">
        <v>0</v>
      </c>
      <c r="BL7429">
        <v>33415</v>
      </c>
    </row>
    <row r="7430" spans="1:64">
      <c r="A7430" t="s">
        <v>11</v>
      </c>
      <c r="B7430" t="s">
        <v>12</v>
      </c>
      <c r="C7430" t="s">
        <v>20</v>
      </c>
      <c r="D7430" t="s">
        <v>14</v>
      </c>
      <c r="E7430" t="s">
        <v>33</v>
      </c>
      <c r="F7430" t="s">
        <v>36</v>
      </c>
      <c r="G7430" t="s">
        <v>17</v>
      </c>
      <c r="H7430" s="2" t="s">
        <v>9172</v>
      </c>
      <c r="I7430" s="2" t="s">
        <v>9173</v>
      </c>
      <c r="J7430" s="2" t="s">
        <v>9172</v>
      </c>
      <c r="K7430" s="6" t="s">
        <v>9173</v>
      </c>
      <c r="L7430" s="8" t="s">
        <v>8129</v>
      </c>
      <c r="M7430" s="1">
        <v>8099</v>
      </c>
      <c r="N7430">
        <v>0</v>
      </c>
      <c r="O7430">
        <f t="shared" si="2903"/>
        <v>0</v>
      </c>
      <c r="P7430">
        <v>33</v>
      </c>
      <c r="Q7430">
        <v>120</v>
      </c>
      <c r="R7430">
        <v>19</v>
      </c>
      <c r="S7430" s="2">
        <f t="shared" si="2904"/>
        <v>0</v>
      </c>
      <c r="T7430" s="2">
        <f t="shared" si="2905"/>
        <v>1</v>
      </c>
      <c r="U7430" s="2">
        <f t="shared" si="2905"/>
        <v>0</v>
      </c>
      <c r="V7430" s="10">
        <f t="shared" si="2905"/>
        <v>1</v>
      </c>
      <c r="W7430">
        <f t="shared" si="2906"/>
        <v>0</v>
      </c>
      <c r="X7430" s="11">
        <f t="shared" si="2907"/>
        <v>0</v>
      </c>
      <c r="Y7430">
        <f t="shared" si="2908"/>
        <v>0</v>
      </c>
      <c r="Z7430">
        <f t="shared" si="2909"/>
        <v>1</v>
      </c>
      <c r="AA7430">
        <f t="shared" si="2910"/>
        <v>0</v>
      </c>
      <c r="AB7430" s="11">
        <f t="shared" si="2911"/>
        <v>0</v>
      </c>
      <c r="AC7430">
        <f t="shared" si="2912"/>
        <v>0</v>
      </c>
      <c r="AD7430">
        <f t="shared" si="2913"/>
        <v>0</v>
      </c>
      <c r="AE7430">
        <f t="shared" si="2914"/>
        <v>0</v>
      </c>
      <c r="AF7430" s="11">
        <f t="shared" si="2915"/>
        <v>0</v>
      </c>
      <c r="AG7430">
        <f t="shared" si="2916"/>
        <v>0</v>
      </c>
      <c r="AH7430" s="11">
        <f t="shared" si="2917"/>
        <v>0</v>
      </c>
      <c r="AI7430">
        <f t="shared" si="2918"/>
        <v>0</v>
      </c>
      <c r="AJ7430" s="11">
        <f t="shared" si="2919"/>
        <v>1</v>
      </c>
      <c r="AK7430" s="2">
        <f t="shared" si="2920"/>
        <v>1</v>
      </c>
      <c r="AL7430" s="10">
        <f t="shared" si="2921"/>
        <v>0</v>
      </c>
      <c r="AN7430" s="25">
        <f t="shared" si="2922"/>
        <v>1</v>
      </c>
      <c r="AO7430" s="2">
        <f t="shared" si="2923"/>
        <v>0</v>
      </c>
      <c r="AP7430" s="2">
        <f t="shared" si="2924"/>
        <v>1</v>
      </c>
      <c r="AQ7430" s="2">
        <f t="shared" si="2925"/>
        <v>1</v>
      </c>
      <c r="AR7430" s="2">
        <f t="shared" si="2926"/>
        <v>0</v>
      </c>
      <c r="AS7430" s="27">
        <f t="shared" si="2927"/>
        <v>0</v>
      </c>
      <c r="AU7430" s="3">
        <v>0</v>
      </c>
      <c r="AV7430">
        <v>0.72927519713029043</v>
      </c>
      <c r="AX7430" s="1">
        <v>8099</v>
      </c>
      <c r="AY7430">
        <v>0</v>
      </c>
      <c r="AZ7430">
        <v>120</v>
      </c>
      <c r="BA7430">
        <v>19</v>
      </c>
      <c r="BB7430" s="2">
        <v>0</v>
      </c>
      <c r="BC7430" s="2">
        <v>1</v>
      </c>
      <c r="BD7430" s="2">
        <v>0</v>
      </c>
      <c r="BE7430" s="10">
        <v>1</v>
      </c>
      <c r="BF7430" s="25">
        <v>1</v>
      </c>
      <c r="BG7430" s="2">
        <v>1</v>
      </c>
      <c r="BH7430">
        <v>0</v>
      </c>
      <c r="BI7430">
        <v>1</v>
      </c>
      <c r="BJ7430">
        <v>0</v>
      </c>
      <c r="BK7430" s="11">
        <v>0</v>
      </c>
      <c r="BL7430">
        <v>0</v>
      </c>
    </row>
    <row r="7431" spans="1:64">
      <c r="A7431" t="s">
        <v>11</v>
      </c>
      <c r="B7431" t="s">
        <v>12</v>
      </c>
      <c r="C7431" t="s">
        <v>13</v>
      </c>
      <c r="D7431" t="s">
        <v>14</v>
      </c>
      <c r="E7431" t="s">
        <v>27</v>
      </c>
      <c r="F7431" t="s">
        <v>16</v>
      </c>
      <c r="G7431" t="s">
        <v>17</v>
      </c>
      <c r="H7431" s="2" t="s">
        <v>9173</v>
      </c>
      <c r="I7431" s="2" t="s">
        <v>9173</v>
      </c>
      <c r="J7431" s="2" t="s">
        <v>9172</v>
      </c>
      <c r="K7431" s="6" t="s">
        <v>9173</v>
      </c>
      <c r="L7431" s="8" t="s">
        <v>6839</v>
      </c>
      <c r="M7431" s="1">
        <v>2880</v>
      </c>
      <c r="N7431">
        <v>40525</v>
      </c>
      <c r="O7431">
        <f t="shared" si="2903"/>
        <v>0</v>
      </c>
      <c r="P7431">
        <v>27</v>
      </c>
      <c r="Q7431">
        <v>99</v>
      </c>
      <c r="R7431">
        <v>3</v>
      </c>
      <c r="S7431" s="2">
        <f t="shared" si="2904"/>
        <v>1</v>
      </c>
      <c r="T7431" s="2">
        <f t="shared" si="2905"/>
        <v>1</v>
      </c>
      <c r="U7431" s="2">
        <f t="shared" si="2905"/>
        <v>0</v>
      </c>
      <c r="V7431" s="10">
        <f t="shared" si="2905"/>
        <v>1</v>
      </c>
      <c r="W7431">
        <f t="shared" si="2906"/>
        <v>0</v>
      </c>
      <c r="X7431" s="11">
        <f t="shared" si="2907"/>
        <v>0</v>
      </c>
      <c r="Y7431">
        <f t="shared" si="2908"/>
        <v>0</v>
      </c>
      <c r="Z7431">
        <f t="shared" si="2909"/>
        <v>1</v>
      </c>
      <c r="AA7431">
        <f t="shared" si="2910"/>
        <v>0</v>
      </c>
      <c r="AB7431" s="11">
        <f t="shared" si="2911"/>
        <v>0</v>
      </c>
      <c r="AC7431">
        <f t="shared" si="2912"/>
        <v>1</v>
      </c>
      <c r="AD7431">
        <f t="shared" si="2913"/>
        <v>0</v>
      </c>
      <c r="AE7431">
        <f t="shared" si="2914"/>
        <v>0</v>
      </c>
      <c r="AF7431" s="11">
        <f t="shared" si="2915"/>
        <v>0</v>
      </c>
      <c r="AG7431">
        <f t="shared" si="2916"/>
        <v>0</v>
      </c>
      <c r="AH7431" s="11">
        <f t="shared" si="2917"/>
        <v>1</v>
      </c>
      <c r="AI7431">
        <f t="shared" si="2918"/>
        <v>1</v>
      </c>
      <c r="AJ7431" s="11">
        <f t="shared" si="2919"/>
        <v>0</v>
      </c>
      <c r="AK7431" s="2">
        <f t="shared" si="2920"/>
        <v>1</v>
      </c>
      <c r="AL7431" s="10">
        <f t="shared" si="2921"/>
        <v>0</v>
      </c>
      <c r="AN7431" s="25">
        <f t="shared" si="2922"/>
        <v>1</v>
      </c>
      <c r="AO7431" s="2">
        <f t="shared" si="2923"/>
        <v>0</v>
      </c>
      <c r="AP7431" s="2">
        <f t="shared" si="2924"/>
        <v>0</v>
      </c>
      <c r="AQ7431" s="2">
        <f t="shared" si="2925"/>
        <v>0</v>
      </c>
      <c r="AR7431" s="2">
        <f t="shared" si="2926"/>
        <v>0</v>
      </c>
      <c r="AS7431" s="27">
        <f t="shared" si="2927"/>
        <v>0</v>
      </c>
      <c r="AU7431" s="3">
        <v>0</v>
      </c>
      <c r="AV7431">
        <v>0.73011755325371286</v>
      </c>
      <c r="AX7431" s="1">
        <v>2880</v>
      </c>
      <c r="AY7431">
        <v>40525</v>
      </c>
      <c r="AZ7431">
        <v>99</v>
      </c>
      <c r="BA7431">
        <v>3</v>
      </c>
      <c r="BB7431" s="2">
        <v>1</v>
      </c>
      <c r="BC7431" s="2">
        <v>1</v>
      </c>
      <c r="BD7431" s="2">
        <v>0</v>
      </c>
      <c r="BE7431" s="10">
        <v>1</v>
      </c>
      <c r="BF7431" s="25">
        <v>1</v>
      </c>
      <c r="BG7431" s="2">
        <v>0</v>
      </c>
      <c r="BH7431">
        <v>0</v>
      </c>
      <c r="BI7431">
        <v>1</v>
      </c>
      <c r="BJ7431">
        <v>0</v>
      </c>
      <c r="BK7431" s="11">
        <v>0</v>
      </c>
      <c r="BL7431">
        <v>40525</v>
      </c>
    </row>
    <row r="7432" spans="1:64">
      <c r="A7432" t="s">
        <v>11</v>
      </c>
      <c r="B7432" t="s">
        <v>12</v>
      </c>
      <c r="C7432" t="s">
        <v>20</v>
      </c>
      <c r="D7432" t="s">
        <v>14</v>
      </c>
      <c r="E7432" t="s">
        <v>15</v>
      </c>
      <c r="F7432" t="s">
        <v>16</v>
      </c>
      <c r="G7432" t="s">
        <v>57</v>
      </c>
      <c r="H7432" s="2" t="s">
        <v>9173</v>
      </c>
      <c r="I7432" s="2" t="s">
        <v>9173</v>
      </c>
      <c r="J7432" s="2" t="s">
        <v>9172</v>
      </c>
      <c r="K7432" s="6" t="s">
        <v>9173</v>
      </c>
      <c r="L7432" s="8" t="s">
        <v>1808</v>
      </c>
      <c r="M7432" s="1">
        <v>2396</v>
      </c>
      <c r="N7432">
        <v>0</v>
      </c>
      <c r="O7432">
        <f t="shared" si="2903"/>
        <v>0</v>
      </c>
      <c r="P7432">
        <v>33</v>
      </c>
      <c r="Q7432">
        <v>112</v>
      </c>
      <c r="R7432">
        <v>6</v>
      </c>
      <c r="S7432" s="2">
        <f t="shared" si="2904"/>
        <v>1</v>
      </c>
      <c r="T7432" s="2">
        <f t="shared" si="2905"/>
        <v>1</v>
      </c>
      <c r="U7432" s="2">
        <f t="shared" si="2905"/>
        <v>0</v>
      </c>
      <c r="V7432" s="10">
        <f t="shared" si="2905"/>
        <v>1</v>
      </c>
      <c r="W7432">
        <f t="shared" si="2906"/>
        <v>0</v>
      </c>
      <c r="X7432" s="11">
        <f t="shared" si="2907"/>
        <v>0</v>
      </c>
      <c r="Y7432">
        <f t="shared" si="2908"/>
        <v>0</v>
      </c>
      <c r="Z7432">
        <f t="shared" si="2909"/>
        <v>1</v>
      </c>
      <c r="AA7432">
        <f t="shared" si="2910"/>
        <v>0</v>
      </c>
      <c r="AB7432" s="11">
        <f t="shared" si="2911"/>
        <v>0</v>
      </c>
      <c r="AC7432">
        <f t="shared" si="2912"/>
        <v>0</v>
      </c>
      <c r="AD7432">
        <f t="shared" si="2913"/>
        <v>0</v>
      </c>
      <c r="AE7432">
        <f t="shared" si="2914"/>
        <v>0</v>
      </c>
      <c r="AF7432" s="11">
        <f t="shared" si="2915"/>
        <v>0</v>
      </c>
      <c r="AG7432">
        <f t="shared" si="2916"/>
        <v>1</v>
      </c>
      <c r="AH7432" s="11">
        <f t="shared" si="2917"/>
        <v>0</v>
      </c>
      <c r="AI7432">
        <f t="shared" si="2918"/>
        <v>1</v>
      </c>
      <c r="AJ7432" s="11">
        <f t="shared" si="2919"/>
        <v>0</v>
      </c>
      <c r="AK7432" s="2">
        <f t="shared" si="2920"/>
        <v>0</v>
      </c>
      <c r="AL7432" s="10">
        <f t="shared" si="2921"/>
        <v>1</v>
      </c>
      <c r="AN7432" s="25">
        <f t="shared" si="2922"/>
        <v>1</v>
      </c>
      <c r="AO7432" s="2">
        <f t="shared" si="2923"/>
        <v>0</v>
      </c>
      <c r="AP7432" s="2">
        <f t="shared" si="2924"/>
        <v>1</v>
      </c>
      <c r="AQ7432" s="2">
        <f t="shared" si="2925"/>
        <v>0</v>
      </c>
      <c r="AR7432" s="2">
        <f t="shared" si="2926"/>
        <v>0</v>
      </c>
      <c r="AS7432" s="27">
        <f t="shared" si="2927"/>
        <v>0</v>
      </c>
      <c r="AU7432" s="3">
        <v>0</v>
      </c>
      <c r="AV7432">
        <v>0.73027427854494853</v>
      </c>
      <c r="AX7432" s="1">
        <v>2396</v>
      </c>
      <c r="AY7432">
        <v>0</v>
      </c>
      <c r="AZ7432">
        <v>112</v>
      </c>
      <c r="BA7432">
        <v>6</v>
      </c>
      <c r="BB7432" s="2">
        <v>1</v>
      </c>
      <c r="BC7432" s="2">
        <v>1</v>
      </c>
      <c r="BD7432" s="2">
        <v>0</v>
      </c>
      <c r="BE7432" s="10">
        <v>1</v>
      </c>
      <c r="BF7432" s="25">
        <v>1</v>
      </c>
      <c r="BG7432" s="2">
        <v>1</v>
      </c>
      <c r="BH7432">
        <v>0</v>
      </c>
      <c r="BI7432">
        <v>1</v>
      </c>
      <c r="BJ7432">
        <v>0</v>
      </c>
      <c r="BK7432" s="11">
        <v>0</v>
      </c>
      <c r="BL7432">
        <v>0</v>
      </c>
    </row>
    <row r="7433" spans="1:64">
      <c r="A7433" t="s">
        <v>11</v>
      </c>
      <c r="B7433" t="s">
        <v>43</v>
      </c>
      <c r="C7433" t="s">
        <v>13</v>
      </c>
      <c r="D7433" t="s">
        <v>14</v>
      </c>
      <c r="E7433" t="s">
        <v>33</v>
      </c>
      <c r="F7433" t="s">
        <v>16</v>
      </c>
      <c r="G7433" t="s">
        <v>17</v>
      </c>
      <c r="H7433" s="2" t="s">
        <v>9172</v>
      </c>
      <c r="I7433" s="2" t="s">
        <v>9172</v>
      </c>
      <c r="J7433" s="2" t="s">
        <v>9172</v>
      </c>
      <c r="K7433" s="6" t="s">
        <v>9173</v>
      </c>
      <c r="L7433" s="8" t="s">
        <v>7548</v>
      </c>
      <c r="M7433" s="1">
        <v>8292</v>
      </c>
      <c r="N7433">
        <v>85132</v>
      </c>
      <c r="O7433">
        <f t="shared" si="2903"/>
        <v>0</v>
      </c>
      <c r="P7433">
        <v>21</v>
      </c>
      <c r="Q7433">
        <v>152</v>
      </c>
      <c r="R7433">
        <v>0</v>
      </c>
      <c r="S7433" s="2">
        <f t="shared" si="2904"/>
        <v>0</v>
      </c>
      <c r="T7433" s="2">
        <f t="shared" si="2905"/>
        <v>0</v>
      </c>
      <c r="U7433" s="2">
        <f t="shared" si="2905"/>
        <v>0</v>
      </c>
      <c r="V7433" s="10">
        <f t="shared" si="2905"/>
        <v>1</v>
      </c>
      <c r="W7433">
        <f t="shared" si="2906"/>
        <v>0</v>
      </c>
      <c r="X7433" s="11">
        <f t="shared" si="2907"/>
        <v>0</v>
      </c>
      <c r="Y7433">
        <f t="shared" si="2908"/>
        <v>0</v>
      </c>
      <c r="Z7433">
        <f t="shared" si="2909"/>
        <v>0</v>
      </c>
      <c r="AA7433">
        <f t="shared" si="2910"/>
        <v>0</v>
      </c>
      <c r="AB7433" s="11">
        <f t="shared" si="2911"/>
        <v>0</v>
      </c>
      <c r="AC7433">
        <f t="shared" si="2912"/>
        <v>1</v>
      </c>
      <c r="AD7433">
        <f t="shared" si="2913"/>
        <v>0</v>
      </c>
      <c r="AE7433">
        <f t="shared" si="2914"/>
        <v>0</v>
      </c>
      <c r="AF7433" s="11">
        <f t="shared" si="2915"/>
        <v>0</v>
      </c>
      <c r="AG7433">
        <f t="shared" si="2916"/>
        <v>0</v>
      </c>
      <c r="AH7433" s="11">
        <f t="shared" si="2917"/>
        <v>0</v>
      </c>
      <c r="AI7433">
        <f t="shared" si="2918"/>
        <v>1</v>
      </c>
      <c r="AJ7433" s="11">
        <f t="shared" si="2919"/>
        <v>0</v>
      </c>
      <c r="AK7433" s="2">
        <f t="shared" si="2920"/>
        <v>1</v>
      </c>
      <c r="AL7433" s="10">
        <f t="shared" si="2921"/>
        <v>0</v>
      </c>
      <c r="AN7433" s="25">
        <f t="shared" si="2922"/>
        <v>1</v>
      </c>
      <c r="AO7433" s="2">
        <f t="shared" si="2923"/>
        <v>1</v>
      </c>
      <c r="AP7433" s="2">
        <f t="shared" si="2924"/>
        <v>0</v>
      </c>
      <c r="AQ7433" s="2">
        <f t="shared" si="2925"/>
        <v>1</v>
      </c>
      <c r="AR7433" s="2">
        <f t="shared" si="2926"/>
        <v>0</v>
      </c>
      <c r="AS7433" s="27">
        <f t="shared" si="2927"/>
        <v>0</v>
      </c>
      <c r="AU7433" s="3">
        <v>0</v>
      </c>
      <c r="AV7433">
        <v>0.73045909485335425</v>
      </c>
      <c r="AX7433" s="1">
        <v>8292</v>
      </c>
      <c r="AY7433">
        <v>85132</v>
      </c>
      <c r="AZ7433">
        <v>152</v>
      </c>
      <c r="BA7433">
        <v>0</v>
      </c>
      <c r="BB7433" s="2">
        <v>0</v>
      </c>
      <c r="BC7433" s="2">
        <v>0</v>
      </c>
      <c r="BD7433" s="2">
        <v>0</v>
      </c>
      <c r="BE7433" s="10">
        <v>1</v>
      </c>
      <c r="BF7433" s="25">
        <v>1</v>
      </c>
      <c r="BG7433" s="2">
        <v>0</v>
      </c>
      <c r="BH7433">
        <v>0</v>
      </c>
      <c r="BI7433">
        <v>0</v>
      </c>
      <c r="BJ7433">
        <v>0</v>
      </c>
      <c r="BK7433" s="11">
        <v>0</v>
      </c>
      <c r="BL7433">
        <v>85132</v>
      </c>
    </row>
    <row r="7434" spans="1:64">
      <c r="A7434" t="s">
        <v>19</v>
      </c>
      <c r="B7434" t="s">
        <v>12</v>
      </c>
      <c r="C7434" t="s">
        <v>13</v>
      </c>
      <c r="D7434" t="s">
        <v>14</v>
      </c>
      <c r="E7434" t="s">
        <v>15</v>
      </c>
      <c r="F7434" t="s">
        <v>36</v>
      </c>
      <c r="G7434" t="s">
        <v>39</v>
      </c>
      <c r="H7434" s="2" t="s">
        <v>9172</v>
      </c>
      <c r="I7434" s="2" t="s">
        <v>9173</v>
      </c>
      <c r="J7434" s="2" t="s">
        <v>9172</v>
      </c>
      <c r="K7434" s="6" t="s">
        <v>9173</v>
      </c>
      <c r="L7434" s="8" t="s">
        <v>772</v>
      </c>
      <c r="M7434" s="1">
        <v>9597</v>
      </c>
      <c r="N7434">
        <v>38736</v>
      </c>
      <c r="O7434">
        <f t="shared" si="2903"/>
        <v>0</v>
      </c>
      <c r="P7434">
        <v>23</v>
      </c>
      <c r="Q7434">
        <v>99</v>
      </c>
      <c r="R7434">
        <v>7</v>
      </c>
      <c r="S7434" s="2">
        <f t="shared" si="2904"/>
        <v>0</v>
      </c>
      <c r="T7434" s="2">
        <f t="shared" si="2905"/>
        <v>1</v>
      </c>
      <c r="U7434" s="2">
        <f t="shared" si="2905"/>
        <v>0</v>
      </c>
      <c r="V7434" s="10">
        <f t="shared" si="2905"/>
        <v>1</v>
      </c>
      <c r="W7434">
        <f t="shared" si="2906"/>
        <v>1</v>
      </c>
      <c r="X7434" s="11">
        <f t="shared" si="2907"/>
        <v>0</v>
      </c>
      <c r="Y7434">
        <f t="shared" si="2908"/>
        <v>0</v>
      </c>
      <c r="Z7434">
        <f t="shared" si="2909"/>
        <v>1</v>
      </c>
      <c r="AA7434">
        <f t="shared" si="2910"/>
        <v>0</v>
      </c>
      <c r="AB7434" s="11">
        <f t="shared" si="2911"/>
        <v>0</v>
      </c>
      <c r="AC7434">
        <f t="shared" si="2912"/>
        <v>1</v>
      </c>
      <c r="AD7434">
        <f t="shared" si="2913"/>
        <v>0</v>
      </c>
      <c r="AE7434">
        <f t="shared" si="2914"/>
        <v>0</v>
      </c>
      <c r="AF7434" s="11">
        <f t="shared" si="2915"/>
        <v>0</v>
      </c>
      <c r="AG7434">
        <f t="shared" si="2916"/>
        <v>1</v>
      </c>
      <c r="AH7434" s="11">
        <f t="shared" si="2917"/>
        <v>0</v>
      </c>
      <c r="AI7434">
        <f t="shared" si="2918"/>
        <v>0</v>
      </c>
      <c r="AJ7434" s="11">
        <f t="shared" si="2919"/>
        <v>1</v>
      </c>
      <c r="AK7434" s="2">
        <f t="shared" si="2920"/>
        <v>0</v>
      </c>
      <c r="AL7434" s="10">
        <f t="shared" si="2921"/>
        <v>0</v>
      </c>
      <c r="AN7434" s="25">
        <f t="shared" si="2922"/>
        <v>0</v>
      </c>
      <c r="AO7434" s="2">
        <f t="shared" si="2923"/>
        <v>0</v>
      </c>
      <c r="AP7434" s="2">
        <f t="shared" si="2924"/>
        <v>0</v>
      </c>
      <c r="AQ7434" s="2">
        <f t="shared" si="2925"/>
        <v>0</v>
      </c>
      <c r="AR7434" s="2">
        <f t="shared" si="2926"/>
        <v>0</v>
      </c>
      <c r="AS7434" s="27">
        <f t="shared" si="2927"/>
        <v>1</v>
      </c>
      <c r="AU7434" s="3">
        <v>0</v>
      </c>
      <c r="AV7434">
        <v>0.73048487851884447</v>
      </c>
      <c r="AX7434" s="1">
        <v>9597</v>
      </c>
      <c r="AY7434">
        <v>38736</v>
      </c>
      <c r="AZ7434">
        <v>99</v>
      </c>
      <c r="BA7434">
        <v>7</v>
      </c>
      <c r="BB7434" s="2">
        <v>0</v>
      </c>
      <c r="BC7434" s="2">
        <v>1</v>
      </c>
      <c r="BD7434" s="2">
        <v>0</v>
      </c>
      <c r="BE7434" s="10">
        <v>1</v>
      </c>
      <c r="BF7434" s="25">
        <v>0</v>
      </c>
      <c r="BG7434" s="2">
        <v>0</v>
      </c>
      <c r="BH7434">
        <v>0</v>
      </c>
      <c r="BI7434">
        <v>1</v>
      </c>
      <c r="BJ7434">
        <v>0</v>
      </c>
      <c r="BK7434" s="11">
        <v>0</v>
      </c>
      <c r="BL7434">
        <v>38736</v>
      </c>
    </row>
    <row r="7435" spans="1:64">
      <c r="A7435" t="s">
        <v>19</v>
      </c>
      <c r="B7435" t="s">
        <v>43</v>
      </c>
      <c r="C7435" t="s">
        <v>13</v>
      </c>
      <c r="D7435" t="s">
        <v>14</v>
      </c>
      <c r="E7435" t="s">
        <v>33</v>
      </c>
      <c r="F7435" t="s">
        <v>16</v>
      </c>
      <c r="G7435" t="s">
        <v>17</v>
      </c>
      <c r="H7435" s="2" t="s">
        <v>9172</v>
      </c>
      <c r="I7435" s="2" t="s">
        <v>9173</v>
      </c>
      <c r="J7435" s="2" t="s">
        <v>9173</v>
      </c>
      <c r="K7435" s="6" t="s">
        <v>9173</v>
      </c>
      <c r="L7435" s="8" t="s">
        <v>7866</v>
      </c>
      <c r="M7435" s="1">
        <v>10094</v>
      </c>
      <c r="N7435">
        <v>32046</v>
      </c>
      <c r="O7435">
        <f t="shared" si="2903"/>
        <v>0</v>
      </c>
      <c r="P7435">
        <v>44</v>
      </c>
      <c r="Q7435">
        <v>103</v>
      </c>
      <c r="R7435">
        <v>28</v>
      </c>
      <c r="S7435" s="2">
        <f t="shared" si="2904"/>
        <v>0</v>
      </c>
      <c r="T7435" s="2">
        <f t="shared" si="2905"/>
        <v>1</v>
      </c>
      <c r="U7435" s="2">
        <f t="shared" si="2905"/>
        <v>1</v>
      </c>
      <c r="V7435" s="10">
        <f t="shared" si="2905"/>
        <v>1</v>
      </c>
      <c r="W7435">
        <f t="shared" si="2906"/>
        <v>1</v>
      </c>
      <c r="X7435" s="11">
        <f t="shared" si="2907"/>
        <v>0</v>
      </c>
      <c r="Y7435">
        <f t="shared" si="2908"/>
        <v>0</v>
      </c>
      <c r="Z7435">
        <f t="shared" si="2909"/>
        <v>0</v>
      </c>
      <c r="AA7435">
        <f t="shared" si="2910"/>
        <v>0</v>
      </c>
      <c r="AB7435" s="11">
        <f t="shared" si="2911"/>
        <v>0</v>
      </c>
      <c r="AC7435">
        <f t="shared" si="2912"/>
        <v>1</v>
      </c>
      <c r="AD7435">
        <f t="shared" si="2913"/>
        <v>0</v>
      </c>
      <c r="AE7435">
        <f t="shared" si="2914"/>
        <v>0</v>
      </c>
      <c r="AF7435" s="11">
        <f t="shared" si="2915"/>
        <v>0</v>
      </c>
      <c r="AG7435">
        <f t="shared" si="2916"/>
        <v>0</v>
      </c>
      <c r="AH7435" s="11">
        <f t="shared" si="2917"/>
        <v>0</v>
      </c>
      <c r="AI7435">
        <f t="shared" si="2918"/>
        <v>1</v>
      </c>
      <c r="AJ7435" s="11">
        <f t="shared" si="2919"/>
        <v>0</v>
      </c>
      <c r="AK7435" s="2">
        <f t="shared" si="2920"/>
        <v>1</v>
      </c>
      <c r="AL7435" s="10">
        <f t="shared" si="2921"/>
        <v>0</v>
      </c>
      <c r="AN7435" s="25">
        <f t="shared" si="2922"/>
        <v>0</v>
      </c>
      <c r="AO7435" s="2">
        <f t="shared" si="2923"/>
        <v>1</v>
      </c>
      <c r="AP7435" s="2">
        <f t="shared" si="2924"/>
        <v>0</v>
      </c>
      <c r="AQ7435" s="2">
        <f t="shared" si="2925"/>
        <v>1</v>
      </c>
      <c r="AR7435" s="2">
        <f t="shared" si="2926"/>
        <v>0</v>
      </c>
      <c r="AS7435" s="27">
        <f t="shared" si="2927"/>
        <v>0</v>
      </c>
      <c r="AU7435" s="3">
        <v>0</v>
      </c>
      <c r="AV7435">
        <v>0.73049293818440886</v>
      </c>
      <c r="AX7435" s="1">
        <v>10094</v>
      </c>
      <c r="AY7435">
        <v>32046</v>
      </c>
      <c r="AZ7435">
        <v>103</v>
      </c>
      <c r="BA7435">
        <v>28</v>
      </c>
      <c r="BB7435" s="2">
        <v>0</v>
      </c>
      <c r="BC7435" s="2">
        <v>1</v>
      </c>
      <c r="BD7435" s="2">
        <v>1</v>
      </c>
      <c r="BE7435" s="10">
        <v>1</v>
      </c>
      <c r="BF7435" s="25">
        <v>0</v>
      </c>
      <c r="BG7435" s="2">
        <v>0</v>
      </c>
      <c r="BH7435">
        <v>0</v>
      </c>
      <c r="BI7435">
        <v>0</v>
      </c>
      <c r="BJ7435">
        <v>0</v>
      </c>
      <c r="BK7435" s="11">
        <v>0</v>
      </c>
      <c r="BL7435">
        <v>32046</v>
      </c>
    </row>
    <row r="7436" spans="1:64">
      <c r="A7436" t="s">
        <v>11</v>
      </c>
      <c r="B7436" t="s">
        <v>43</v>
      </c>
      <c r="C7436" t="s">
        <v>13</v>
      </c>
      <c r="D7436" t="s">
        <v>14</v>
      </c>
      <c r="E7436" t="s">
        <v>33</v>
      </c>
      <c r="F7436" t="s">
        <v>16</v>
      </c>
      <c r="G7436" t="s">
        <v>57</v>
      </c>
      <c r="H7436" s="2" t="s">
        <v>9173</v>
      </c>
      <c r="I7436" s="2" t="s">
        <v>9172</v>
      </c>
      <c r="J7436" s="2" t="s">
        <v>9172</v>
      </c>
      <c r="K7436" s="6" t="s">
        <v>9173</v>
      </c>
      <c r="L7436" s="8" t="s">
        <v>1423</v>
      </c>
      <c r="M7436" s="1">
        <v>8647</v>
      </c>
      <c r="N7436">
        <v>64125</v>
      </c>
      <c r="O7436">
        <f t="shared" si="2903"/>
        <v>0</v>
      </c>
      <c r="P7436">
        <v>21</v>
      </c>
      <c r="Q7436">
        <v>154</v>
      </c>
      <c r="R7436">
        <v>3</v>
      </c>
      <c r="S7436" s="2">
        <f t="shared" si="2904"/>
        <v>1</v>
      </c>
      <c r="T7436" s="2">
        <f t="shared" si="2905"/>
        <v>0</v>
      </c>
      <c r="U7436" s="2">
        <f t="shared" si="2905"/>
        <v>0</v>
      </c>
      <c r="V7436" s="10">
        <f t="shared" si="2905"/>
        <v>1</v>
      </c>
      <c r="W7436">
        <f t="shared" si="2906"/>
        <v>0</v>
      </c>
      <c r="X7436" s="11">
        <f t="shared" si="2907"/>
        <v>0</v>
      </c>
      <c r="Y7436">
        <f t="shared" si="2908"/>
        <v>0</v>
      </c>
      <c r="Z7436">
        <f t="shared" si="2909"/>
        <v>0</v>
      </c>
      <c r="AA7436">
        <f t="shared" si="2910"/>
        <v>0</v>
      </c>
      <c r="AB7436" s="11">
        <f t="shared" si="2911"/>
        <v>0</v>
      </c>
      <c r="AC7436">
        <f t="shared" si="2912"/>
        <v>1</v>
      </c>
      <c r="AD7436">
        <f t="shared" si="2913"/>
        <v>0</v>
      </c>
      <c r="AE7436">
        <f t="shared" si="2914"/>
        <v>0</v>
      </c>
      <c r="AF7436" s="11">
        <f t="shared" si="2915"/>
        <v>0</v>
      </c>
      <c r="AG7436">
        <f t="shared" si="2916"/>
        <v>0</v>
      </c>
      <c r="AH7436" s="11">
        <f t="shared" si="2917"/>
        <v>0</v>
      </c>
      <c r="AI7436">
        <f t="shared" si="2918"/>
        <v>1</v>
      </c>
      <c r="AJ7436" s="11">
        <f t="shared" si="2919"/>
        <v>0</v>
      </c>
      <c r="AK7436" s="2">
        <f t="shared" si="2920"/>
        <v>0</v>
      </c>
      <c r="AL7436" s="10">
        <f t="shared" si="2921"/>
        <v>1</v>
      </c>
      <c r="AN7436" s="25">
        <f t="shared" si="2922"/>
        <v>1</v>
      </c>
      <c r="AO7436" s="2">
        <f t="shared" si="2923"/>
        <v>1</v>
      </c>
      <c r="AP7436" s="2">
        <f t="shared" si="2924"/>
        <v>0</v>
      </c>
      <c r="AQ7436" s="2">
        <f t="shared" si="2925"/>
        <v>1</v>
      </c>
      <c r="AR7436" s="2">
        <f t="shared" si="2926"/>
        <v>0</v>
      </c>
      <c r="AS7436" s="27">
        <f t="shared" si="2927"/>
        <v>0</v>
      </c>
      <c r="AU7436" s="3">
        <v>0</v>
      </c>
      <c r="AV7436">
        <v>0.73077032423148414</v>
      </c>
      <c r="AX7436" s="1">
        <v>8647</v>
      </c>
      <c r="AY7436">
        <v>64125</v>
      </c>
      <c r="AZ7436">
        <v>154</v>
      </c>
      <c r="BA7436">
        <v>3</v>
      </c>
      <c r="BB7436" s="2">
        <v>1</v>
      </c>
      <c r="BC7436" s="2">
        <v>0</v>
      </c>
      <c r="BD7436" s="2">
        <v>0</v>
      </c>
      <c r="BE7436" s="10">
        <v>1</v>
      </c>
      <c r="BF7436" s="25">
        <v>1</v>
      </c>
      <c r="BG7436" s="2">
        <v>0</v>
      </c>
      <c r="BH7436">
        <v>0</v>
      </c>
      <c r="BI7436">
        <v>0</v>
      </c>
      <c r="BJ7436">
        <v>0</v>
      </c>
      <c r="BK7436" s="11">
        <v>0</v>
      </c>
      <c r="BL7436">
        <v>64125</v>
      </c>
    </row>
    <row r="7437" spans="1:64">
      <c r="A7437" t="s">
        <v>11</v>
      </c>
      <c r="B7437" t="s">
        <v>12</v>
      </c>
      <c r="C7437" t="s">
        <v>13</v>
      </c>
      <c r="D7437" t="s">
        <v>14</v>
      </c>
      <c r="E7437" t="s">
        <v>33</v>
      </c>
      <c r="F7437" t="s">
        <v>16</v>
      </c>
      <c r="G7437" t="s">
        <v>17</v>
      </c>
      <c r="H7437" s="2" t="s">
        <v>9173</v>
      </c>
      <c r="I7437" s="2" t="s">
        <v>9173</v>
      </c>
      <c r="J7437" s="2" t="s">
        <v>9172</v>
      </c>
      <c r="K7437" s="6" t="s">
        <v>9172</v>
      </c>
      <c r="L7437" s="8" t="s">
        <v>7615</v>
      </c>
      <c r="M7437" s="1">
        <v>2885</v>
      </c>
      <c r="N7437">
        <v>62579</v>
      </c>
      <c r="O7437">
        <f t="shared" si="2903"/>
        <v>0</v>
      </c>
      <c r="P7437">
        <v>58</v>
      </c>
      <c r="Q7437">
        <v>42</v>
      </c>
      <c r="R7437">
        <v>33</v>
      </c>
      <c r="S7437" s="2">
        <f t="shared" si="2904"/>
        <v>1</v>
      </c>
      <c r="T7437" s="2">
        <f t="shared" si="2905"/>
        <v>1</v>
      </c>
      <c r="U7437" s="2">
        <f t="shared" si="2905"/>
        <v>0</v>
      </c>
      <c r="V7437" s="10">
        <f t="shared" si="2905"/>
        <v>0</v>
      </c>
      <c r="W7437">
        <f t="shared" si="2906"/>
        <v>0</v>
      </c>
      <c r="X7437" s="11">
        <f t="shared" si="2907"/>
        <v>0</v>
      </c>
      <c r="Y7437">
        <f t="shared" si="2908"/>
        <v>0</v>
      </c>
      <c r="Z7437">
        <f t="shared" si="2909"/>
        <v>1</v>
      </c>
      <c r="AA7437">
        <f t="shared" si="2910"/>
        <v>0</v>
      </c>
      <c r="AB7437" s="11">
        <f t="shared" si="2911"/>
        <v>0</v>
      </c>
      <c r="AC7437">
        <f t="shared" si="2912"/>
        <v>1</v>
      </c>
      <c r="AD7437">
        <f t="shared" si="2913"/>
        <v>0</v>
      </c>
      <c r="AE7437">
        <f t="shared" si="2914"/>
        <v>0</v>
      </c>
      <c r="AF7437" s="11">
        <f t="shared" si="2915"/>
        <v>0</v>
      </c>
      <c r="AG7437">
        <f t="shared" si="2916"/>
        <v>0</v>
      </c>
      <c r="AH7437" s="11">
        <f t="shared" si="2917"/>
        <v>0</v>
      </c>
      <c r="AI7437">
        <f t="shared" si="2918"/>
        <v>1</v>
      </c>
      <c r="AJ7437" s="11">
        <f t="shared" si="2919"/>
        <v>0</v>
      </c>
      <c r="AK7437" s="2">
        <f t="shared" si="2920"/>
        <v>1</v>
      </c>
      <c r="AL7437" s="10">
        <f t="shared" si="2921"/>
        <v>0</v>
      </c>
      <c r="AN7437" s="25">
        <f t="shared" si="2922"/>
        <v>1</v>
      </c>
      <c r="AO7437" s="2">
        <f t="shared" si="2923"/>
        <v>0</v>
      </c>
      <c r="AP7437" s="2">
        <f t="shared" si="2924"/>
        <v>0</v>
      </c>
      <c r="AQ7437" s="2">
        <f t="shared" si="2925"/>
        <v>1</v>
      </c>
      <c r="AR7437" s="2">
        <f t="shared" si="2926"/>
        <v>0</v>
      </c>
      <c r="AS7437" s="27">
        <f t="shared" si="2927"/>
        <v>0</v>
      </c>
      <c r="AU7437" s="3">
        <v>0</v>
      </c>
      <c r="AV7437">
        <v>0.73102172917268315</v>
      </c>
      <c r="AX7437" s="1">
        <v>2885</v>
      </c>
      <c r="AY7437">
        <v>62579</v>
      </c>
      <c r="AZ7437">
        <v>42</v>
      </c>
      <c r="BA7437">
        <v>33</v>
      </c>
      <c r="BB7437" s="2">
        <v>1</v>
      </c>
      <c r="BC7437" s="2">
        <v>1</v>
      </c>
      <c r="BD7437" s="2">
        <v>0</v>
      </c>
      <c r="BE7437" s="10">
        <v>0</v>
      </c>
      <c r="BF7437" s="25">
        <v>1</v>
      </c>
      <c r="BG7437" s="2">
        <v>0</v>
      </c>
      <c r="BH7437">
        <v>0</v>
      </c>
      <c r="BI7437">
        <v>1</v>
      </c>
      <c r="BJ7437">
        <v>0</v>
      </c>
      <c r="BK7437" s="11">
        <v>0</v>
      </c>
      <c r="BL7437">
        <v>62579</v>
      </c>
    </row>
    <row r="7438" spans="1:64">
      <c r="A7438" t="s">
        <v>19</v>
      </c>
      <c r="B7438" t="s">
        <v>12</v>
      </c>
      <c r="C7438" t="s">
        <v>13</v>
      </c>
      <c r="D7438" t="s">
        <v>14</v>
      </c>
      <c r="E7438" t="s">
        <v>15</v>
      </c>
      <c r="F7438" t="s">
        <v>16</v>
      </c>
      <c r="G7438" t="s">
        <v>17</v>
      </c>
      <c r="H7438" s="2" t="s">
        <v>9173</v>
      </c>
      <c r="I7438" s="2" t="s">
        <v>9173</v>
      </c>
      <c r="J7438" s="2" t="s">
        <v>9172</v>
      </c>
      <c r="K7438" s="6" t="s">
        <v>9173</v>
      </c>
      <c r="L7438" s="8" t="s">
        <v>4771</v>
      </c>
      <c r="M7438" s="1">
        <v>7070</v>
      </c>
      <c r="N7438">
        <v>63867</v>
      </c>
      <c r="O7438">
        <f t="shared" si="2903"/>
        <v>0</v>
      </c>
      <c r="P7438">
        <v>44</v>
      </c>
      <c r="Q7438">
        <v>75</v>
      </c>
      <c r="R7438">
        <v>21</v>
      </c>
      <c r="S7438" s="2">
        <f t="shared" si="2904"/>
        <v>1</v>
      </c>
      <c r="T7438" s="2">
        <f t="shared" si="2905"/>
        <v>1</v>
      </c>
      <c r="U7438" s="2">
        <f t="shared" si="2905"/>
        <v>0</v>
      </c>
      <c r="V7438" s="10">
        <f t="shared" si="2905"/>
        <v>1</v>
      </c>
      <c r="W7438">
        <f t="shared" si="2906"/>
        <v>1</v>
      </c>
      <c r="X7438" s="11">
        <f t="shared" si="2907"/>
        <v>0</v>
      </c>
      <c r="Y7438">
        <f t="shared" si="2908"/>
        <v>0</v>
      </c>
      <c r="Z7438">
        <f t="shared" si="2909"/>
        <v>1</v>
      </c>
      <c r="AA7438">
        <f t="shared" si="2910"/>
        <v>0</v>
      </c>
      <c r="AB7438" s="11">
        <f t="shared" si="2911"/>
        <v>0</v>
      </c>
      <c r="AC7438">
        <f t="shared" si="2912"/>
        <v>1</v>
      </c>
      <c r="AD7438">
        <f t="shared" si="2913"/>
        <v>0</v>
      </c>
      <c r="AE7438">
        <f t="shared" si="2914"/>
        <v>0</v>
      </c>
      <c r="AF7438" s="11">
        <f t="shared" si="2915"/>
        <v>0</v>
      </c>
      <c r="AG7438">
        <f t="shared" si="2916"/>
        <v>1</v>
      </c>
      <c r="AH7438" s="11">
        <f t="shared" si="2917"/>
        <v>0</v>
      </c>
      <c r="AI7438">
        <f t="shared" si="2918"/>
        <v>1</v>
      </c>
      <c r="AJ7438" s="11">
        <f t="shared" si="2919"/>
        <v>0</v>
      </c>
      <c r="AK7438" s="2">
        <f t="shared" si="2920"/>
        <v>1</v>
      </c>
      <c r="AL7438" s="10">
        <f t="shared" si="2921"/>
        <v>0</v>
      </c>
      <c r="AN7438" s="25">
        <f t="shared" si="2922"/>
        <v>0</v>
      </c>
      <c r="AO7438" s="2">
        <f t="shared" si="2923"/>
        <v>0</v>
      </c>
      <c r="AP7438" s="2">
        <f t="shared" si="2924"/>
        <v>0</v>
      </c>
      <c r="AQ7438" s="2">
        <f t="shared" si="2925"/>
        <v>0</v>
      </c>
      <c r="AR7438" s="2">
        <f t="shared" si="2926"/>
        <v>0</v>
      </c>
      <c r="AS7438" s="27">
        <f t="shared" si="2927"/>
        <v>0</v>
      </c>
      <c r="AU7438" s="3">
        <v>0</v>
      </c>
      <c r="AV7438">
        <v>0.73108063439423243</v>
      </c>
      <c r="AX7438" s="1">
        <v>7070</v>
      </c>
      <c r="AY7438">
        <v>63867</v>
      </c>
      <c r="AZ7438">
        <v>75</v>
      </c>
      <c r="BA7438">
        <v>21</v>
      </c>
      <c r="BB7438" s="2">
        <v>1</v>
      </c>
      <c r="BC7438" s="2">
        <v>1</v>
      </c>
      <c r="BD7438" s="2">
        <v>0</v>
      </c>
      <c r="BE7438" s="10">
        <v>1</v>
      </c>
      <c r="BF7438" s="25">
        <v>0</v>
      </c>
      <c r="BG7438" s="2">
        <v>0</v>
      </c>
      <c r="BH7438">
        <v>0</v>
      </c>
      <c r="BI7438">
        <v>1</v>
      </c>
      <c r="BJ7438">
        <v>0</v>
      </c>
      <c r="BK7438" s="11">
        <v>0</v>
      </c>
      <c r="BL7438">
        <v>63867</v>
      </c>
    </row>
    <row r="7439" spans="1:64">
      <c r="A7439" t="s">
        <v>11</v>
      </c>
      <c r="B7439" t="s">
        <v>30</v>
      </c>
      <c r="C7439" t="s">
        <v>13</v>
      </c>
      <c r="D7439" t="s">
        <v>14</v>
      </c>
      <c r="E7439" t="s">
        <v>27</v>
      </c>
      <c r="F7439" t="s">
        <v>21</v>
      </c>
      <c r="G7439" t="s">
        <v>17</v>
      </c>
      <c r="H7439" s="2" t="s">
        <v>9172</v>
      </c>
      <c r="I7439" s="2" t="s">
        <v>9173</v>
      </c>
      <c r="J7439" s="2" t="s">
        <v>9173</v>
      </c>
      <c r="K7439" s="6" t="s">
        <v>9173</v>
      </c>
      <c r="L7439" s="8" t="s">
        <v>5695</v>
      </c>
      <c r="M7439" s="1">
        <v>7608</v>
      </c>
      <c r="N7439">
        <v>31456</v>
      </c>
      <c r="O7439">
        <f t="shared" si="2903"/>
        <v>0</v>
      </c>
      <c r="P7439">
        <v>17</v>
      </c>
      <c r="Q7439">
        <v>223</v>
      </c>
      <c r="R7439">
        <v>5</v>
      </c>
      <c r="S7439" s="2">
        <f t="shared" si="2904"/>
        <v>0</v>
      </c>
      <c r="T7439" s="2">
        <f t="shared" si="2905"/>
        <v>1</v>
      </c>
      <c r="U7439" s="2">
        <f t="shared" si="2905"/>
        <v>1</v>
      </c>
      <c r="V7439" s="10">
        <f t="shared" si="2905"/>
        <v>1</v>
      </c>
      <c r="W7439">
        <f t="shared" si="2906"/>
        <v>0</v>
      </c>
      <c r="X7439" s="11">
        <f t="shared" si="2907"/>
        <v>0</v>
      </c>
      <c r="Y7439">
        <f t="shared" si="2908"/>
        <v>1</v>
      </c>
      <c r="Z7439">
        <f t="shared" si="2909"/>
        <v>0</v>
      </c>
      <c r="AA7439">
        <f t="shared" si="2910"/>
        <v>0</v>
      </c>
      <c r="AB7439" s="11">
        <f t="shared" si="2911"/>
        <v>0</v>
      </c>
      <c r="AC7439">
        <f t="shared" si="2912"/>
        <v>1</v>
      </c>
      <c r="AD7439">
        <f t="shared" si="2913"/>
        <v>0</v>
      </c>
      <c r="AE7439">
        <f t="shared" si="2914"/>
        <v>0</v>
      </c>
      <c r="AF7439" s="11">
        <f t="shared" si="2915"/>
        <v>0</v>
      </c>
      <c r="AG7439">
        <f t="shared" si="2916"/>
        <v>0</v>
      </c>
      <c r="AH7439" s="11">
        <f t="shared" si="2917"/>
        <v>1</v>
      </c>
      <c r="AI7439">
        <f t="shared" si="2918"/>
        <v>0</v>
      </c>
      <c r="AJ7439" s="11">
        <f t="shared" si="2919"/>
        <v>0</v>
      </c>
      <c r="AK7439" s="2">
        <f t="shared" si="2920"/>
        <v>1</v>
      </c>
      <c r="AL7439" s="10">
        <f t="shared" si="2921"/>
        <v>0</v>
      </c>
      <c r="AN7439" s="25">
        <f t="shared" si="2922"/>
        <v>1</v>
      </c>
      <c r="AO7439" s="2">
        <f t="shared" si="2923"/>
        <v>0</v>
      </c>
      <c r="AP7439" s="2">
        <f t="shared" si="2924"/>
        <v>0</v>
      </c>
      <c r="AQ7439" s="2">
        <f t="shared" si="2925"/>
        <v>0</v>
      </c>
      <c r="AR7439" s="2">
        <f t="shared" si="2926"/>
        <v>1</v>
      </c>
      <c r="AS7439" s="27">
        <f t="shared" si="2927"/>
        <v>0</v>
      </c>
      <c r="AU7439" s="3">
        <v>0</v>
      </c>
      <c r="AV7439">
        <v>0.73120065253749522</v>
      </c>
      <c r="AX7439" s="1">
        <v>7608</v>
      </c>
      <c r="AY7439">
        <v>31456</v>
      </c>
      <c r="AZ7439">
        <v>223</v>
      </c>
      <c r="BA7439">
        <v>5</v>
      </c>
      <c r="BB7439" s="2">
        <v>0</v>
      </c>
      <c r="BC7439" s="2">
        <v>1</v>
      </c>
      <c r="BD7439" s="2">
        <v>1</v>
      </c>
      <c r="BE7439" s="10">
        <v>1</v>
      </c>
      <c r="BF7439" s="25">
        <v>1</v>
      </c>
      <c r="BG7439" s="2">
        <v>0</v>
      </c>
      <c r="BH7439">
        <v>1</v>
      </c>
      <c r="BI7439">
        <v>0</v>
      </c>
      <c r="BJ7439">
        <v>0</v>
      </c>
      <c r="BK7439" s="11">
        <v>0</v>
      </c>
      <c r="BL7439">
        <v>31456</v>
      </c>
    </row>
    <row r="7440" spans="1:64">
      <c r="A7440" t="s">
        <v>11</v>
      </c>
      <c r="B7440" t="s">
        <v>43</v>
      </c>
      <c r="C7440" t="s">
        <v>13</v>
      </c>
      <c r="D7440" t="s">
        <v>14</v>
      </c>
      <c r="E7440" t="s">
        <v>27</v>
      </c>
      <c r="F7440" t="s">
        <v>16</v>
      </c>
      <c r="G7440" t="s">
        <v>17</v>
      </c>
      <c r="H7440" s="2" t="s">
        <v>9173</v>
      </c>
      <c r="I7440" s="2" t="s">
        <v>9173</v>
      </c>
      <c r="J7440" s="2" t="s">
        <v>9172</v>
      </c>
      <c r="K7440" s="6" t="s">
        <v>9173</v>
      </c>
      <c r="L7440" s="8" t="s">
        <v>4646</v>
      </c>
      <c r="M7440" s="1">
        <v>4527</v>
      </c>
      <c r="N7440">
        <v>92921</v>
      </c>
      <c r="O7440">
        <f t="shared" si="2903"/>
        <v>0</v>
      </c>
      <c r="P7440">
        <v>60</v>
      </c>
      <c r="Q7440">
        <v>96</v>
      </c>
      <c r="R7440">
        <v>35</v>
      </c>
      <c r="S7440" s="2">
        <f t="shared" si="2904"/>
        <v>1</v>
      </c>
      <c r="T7440" s="2">
        <f t="shared" si="2905"/>
        <v>1</v>
      </c>
      <c r="U7440" s="2">
        <f t="shared" si="2905"/>
        <v>0</v>
      </c>
      <c r="V7440" s="10">
        <f t="shared" si="2905"/>
        <v>1</v>
      </c>
      <c r="W7440">
        <f t="shared" si="2906"/>
        <v>0</v>
      </c>
      <c r="X7440" s="11">
        <f t="shared" si="2907"/>
        <v>0</v>
      </c>
      <c r="Y7440">
        <f t="shared" si="2908"/>
        <v>0</v>
      </c>
      <c r="Z7440">
        <f t="shared" si="2909"/>
        <v>0</v>
      </c>
      <c r="AA7440">
        <f t="shared" si="2910"/>
        <v>0</v>
      </c>
      <c r="AB7440" s="11">
        <f t="shared" si="2911"/>
        <v>0</v>
      </c>
      <c r="AC7440">
        <f t="shared" si="2912"/>
        <v>1</v>
      </c>
      <c r="AD7440">
        <f t="shared" si="2913"/>
        <v>0</v>
      </c>
      <c r="AE7440">
        <f t="shared" si="2914"/>
        <v>0</v>
      </c>
      <c r="AF7440" s="11">
        <f t="shared" si="2915"/>
        <v>0</v>
      </c>
      <c r="AG7440">
        <f t="shared" si="2916"/>
        <v>0</v>
      </c>
      <c r="AH7440" s="11">
        <f t="shared" si="2917"/>
        <v>1</v>
      </c>
      <c r="AI7440">
        <f t="shared" si="2918"/>
        <v>1</v>
      </c>
      <c r="AJ7440" s="11">
        <f t="shared" si="2919"/>
        <v>0</v>
      </c>
      <c r="AK7440" s="2">
        <f t="shared" si="2920"/>
        <v>1</v>
      </c>
      <c r="AL7440" s="10">
        <f t="shared" si="2921"/>
        <v>0</v>
      </c>
      <c r="AN7440" s="25">
        <f t="shared" si="2922"/>
        <v>1</v>
      </c>
      <c r="AO7440" s="2">
        <f t="shared" si="2923"/>
        <v>1</v>
      </c>
      <c r="AP7440" s="2">
        <f t="shared" si="2924"/>
        <v>0</v>
      </c>
      <c r="AQ7440" s="2">
        <f t="shared" si="2925"/>
        <v>0</v>
      </c>
      <c r="AR7440" s="2">
        <f t="shared" si="2926"/>
        <v>0</v>
      </c>
      <c r="AS7440" s="27">
        <f t="shared" si="2927"/>
        <v>0</v>
      </c>
      <c r="AU7440" s="3">
        <v>0</v>
      </c>
      <c r="AV7440">
        <v>0.73138169372984285</v>
      </c>
      <c r="AX7440" s="1">
        <v>4527</v>
      </c>
      <c r="AY7440">
        <v>92921</v>
      </c>
      <c r="AZ7440">
        <v>96</v>
      </c>
      <c r="BA7440">
        <v>35</v>
      </c>
      <c r="BB7440" s="2">
        <v>1</v>
      </c>
      <c r="BC7440" s="2">
        <v>1</v>
      </c>
      <c r="BD7440" s="2">
        <v>0</v>
      </c>
      <c r="BE7440" s="10">
        <v>1</v>
      </c>
      <c r="BF7440" s="25">
        <v>1</v>
      </c>
      <c r="BG7440" s="2">
        <v>0</v>
      </c>
      <c r="BH7440">
        <v>0</v>
      </c>
      <c r="BI7440">
        <v>0</v>
      </c>
      <c r="BJ7440">
        <v>0</v>
      </c>
      <c r="BK7440" s="11">
        <v>0</v>
      </c>
      <c r="BL7440">
        <v>92921</v>
      </c>
    </row>
    <row r="7441" spans="1:64">
      <c r="A7441" t="s">
        <v>11</v>
      </c>
      <c r="B7441" t="s">
        <v>32</v>
      </c>
      <c r="C7441" t="s">
        <v>35</v>
      </c>
      <c r="D7441" t="s">
        <v>14</v>
      </c>
      <c r="E7441" t="s">
        <v>27</v>
      </c>
      <c r="F7441" t="s">
        <v>36</v>
      </c>
      <c r="G7441" t="s">
        <v>17</v>
      </c>
      <c r="H7441" s="2" t="s">
        <v>9173</v>
      </c>
      <c r="I7441" s="2" t="s">
        <v>9173</v>
      </c>
      <c r="J7441" s="2" t="s">
        <v>9172</v>
      </c>
      <c r="K7441" s="6" t="s">
        <v>9173</v>
      </c>
      <c r="L7441" s="8" t="s">
        <v>1448</v>
      </c>
      <c r="M7441" s="1">
        <v>2531</v>
      </c>
      <c r="N7441">
        <v>25143</v>
      </c>
      <c r="O7441">
        <f t="shared" si="2903"/>
        <v>0</v>
      </c>
      <c r="P7441">
        <v>45</v>
      </c>
      <c r="Q7441">
        <v>52</v>
      </c>
      <c r="R7441">
        <v>34</v>
      </c>
      <c r="S7441" s="2">
        <f t="shared" si="2904"/>
        <v>1</v>
      </c>
      <c r="T7441" s="2">
        <f t="shared" si="2905"/>
        <v>1</v>
      </c>
      <c r="U7441" s="2">
        <f t="shared" si="2905"/>
        <v>0</v>
      </c>
      <c r="V7441" s="10">
        <f t="shared" si="2905"/>
        <v>1</v>
      </c>
      <c r="W7441">
        <f t="shared" si="2906"/>
        <v>0</v>
      </c>
      <c r="X7441" s="11">
        <f t="shared" si="2907"/>
        <v>0</v>
      </c>
      <c r="Y7441">
        <f t="shared" si="2908"/>
        <v>0</v>
      </c>
      <c r="Z7441">
        <f t="shared" si="2909"/>
        <v>0</v>
      </c>
      <c r="AA7441">
        <f t="shared" si="2910"/>
        <v>1</v>
      </c>
      <c r="AB7441" s="11">
        <f t="shared" si="2911"/>
        <v>0</v>
      </c>
      <c r="AC7441">
        <f t="shared" si="2912"/>
        <v>0</v>
      </c>
      <c r="AD7441">
        <f t="shared" si="2913"/>
        <v>1</v>
      </c>
      <c r="AE7441">
        <f t="shared" si="2914"/>
        <v>0</v>
      </c>
      <c r="AF7441" s="11">
        <f t="shared" si="2915"/>
        <v>0</v>
      </c>
      <c r="AG7441">
        <f t="shared" si="2916"/>
        <v>0</v>
      </c>
      <c r="AH7441" s="11">
        <f t="shared" si="2917"/>
        <v>1</v>
      </c>
      <c r="AI7441">
        <f t="shared" si="2918"/>
        <v>0</v>
      </c>
      <c r="AJ7441" s="11">
        <f t="shared" si="2919"/>
        <v>1</v>
      </c>
      <c r="AK7441" s="2">
        <f t="shared" si="2920"/>
        <v>1</v>
      </c>
      <c r="AL7441" s="10">
        <f t="shared" si="2921"/>
        <v>0</v>
      </c>
      <c r="AN7441" s="25">
        <f t="shared" si="2922"/>
        <v>1</v>
      </c>
      <c r="AO7441" s="2">
        <f t="shared" si="2923"/>
        <v>0</v>
      </c>
      <c r="AP7441" s="2">
        <f t="shared" si="2924"/>
        <v>0</v>
      </c>
      <c r="AQ7441" s="2">
        <f t="shared" si="2925"/>
        <v>0</v>
      </c>
      <c r="AR7441" s="2">
        <f t="shared" si="2926"/>
        <v>0</v>
      </c>
      <c r="AS7441" s="27">
        <f t="shared" si="2927"/>
        <v>0</v>
      </c>
      <c r="AU7441" s="3">
        <v>0</v>
      </c>
      <c r="AV7441">
        <v>0.731814085381019</v>
      </c>
      <c r="AX7441" s="1">
        <v>2531</v>
      </c>
      <c r="AY7441">
        <v>25143</v>
      </c>
      <c r="AZ7441">
        <v>52</v>
      </c>
      <c r="BA7441">
        <v>34</v>
      </c>
      <c r="BB7441" s="2">
        <v>1</v>
      </c>
      <c r="BC7441" s="2">
        <v>1</v>
      </c>
      <c r="BD7441" s="2">
        <v>0</v>
      </c>
      <c r="BE7441" s="10">
        <v>1</v>
      </c>
      <c r="BF7441" s="25">
        <v>1</v>
      </c>
      <c r="BG7441" s="2">
        <v>0</v>
      </c>
      <c r="BH7441">
        <v>0</v>
      </c>
      <c r="BI7441">
        <v>0</v>
      </c>
      <c r="BJ7441">
        <v>1</v>
      </c>
      <c r="BK7441" s="11">
        <v>0</v>
      </c>
      <c r="BL7441">
        <v>25143</v>
      </c>
    </row>
    <row r="7442" spans="1:64">
      <c r="A7442" t="s">
        <v>11</v>
      </c>
      <c r="B7442" t="s">
        <v>78</v>
      </c>
      <c r="C7442" t="s">
        <v>13</v>
      </c>
      <c r="D7442" t="s">
        <v>14</v>
      </c>
      <c r="E7442" t="s">
        <v>33</v>
      </c>
      <c r="F7442" t="s">
        <v>16</v>
      </c>
      <c r="G7442" t="s">
        <v>17</v>
      </c>
      <c r="H7442" s="2" t="s">
        <v>9172</v>
      </c>
      <c r="I7442" s="2" t="s">
        <v>9173</v>
      </c>
      <c r="J7442" s="2" t="s">
        <v>9172</v>
      </c>
      <c r="K7442" s="6" t="s">
        <v>9173</v>
      </c>
      <c r="L7442" s="8" t="s">
        <v>2821</v>
      </c>
      <c r="M7442" s="1">
        <v>4195</v>
      </c>
      <c r="N7442">
        <v>25581</v>
      </c>
      <c r="O7442">
        <f t="shared" si="2903"/>
        <v>0</v>
      </c>
      <c r="P7442">
        <v>25</v>
      </c>
      <c r="Q7442">
        <v>123</v>
      </c>
      <c r="R7442">
        <v>9</v>
      </c>
      <c r="S7442" s="2">
        <f t="shared" si="2904"/>
        <v>0</v>
      </c>
      <c r="T7442" s="2">
        <f t="shared" si="2905"/>
        <v>1</v>
      </c>
      <c r="U7442" s="2">
        <f t="shared" si="2905"/>
        <v>0</v>
      </c>
      <c r="V7442" s="10">
        <f t="shared" si="2905"/>
        <v>1</v>
      </c>
      <c r="W7442">
        <f t="shared" si="2906"/>
        <v>0</v>
      </c>
      <c r="X7442" s="11">
        <f t="shared" si="2907"/>
        <v>0</v>
      </c>
      <c r="Y7442">
        <f t="shared" si="2908"/>
        <v>0</v>
      </c>
      <c r="Z7442">
        <f t="shared" si="2909"/>
        <v>0</v>
      </c>
      <c r="AA7442">
        <f t="shared" si="2910"/>
        <v>0</v>
      </c>
      <c r="AB7442" s="11">
        <f t="shared" si="2911"/>
        <v>1</v>
      </c>
      <c r="AC7442">
        <f t="shared" si="2912"/>
        <v>1</v>
      </c>
      <c r="AD7442">
        <f t="shared" si="2913"/>
        <v>0</v>
      </c>
      <c r="AE7442">
        <f t="shared" si="2914"/>
        <v>0</v>
      </c>
      <c r="AF7442" s="11">
        <f t="shared" si="2915"/>
        <v>0</v>
      </c>
      <c r="AG7442">
        <f t="shared" si="2916"/>
        <v>0</v>
      </c>
      <c r="AH7442" s="11">
        <f t="shared" si="2917"/>
        <v>0</v>
      </c>
      <c r="AI7442">
        <f t="shared" si="2918"/>
        <v>1</v>
      </c>
      <c r="AJ7442" s="11">
        <f t="shared" si="2919"/>
        <v>0</v>
      </c>
      <c r="AK7442" s="2">
        <f t="shared" si="2920"/>
        <v>1</v>
      </c>
      <c r="AL7442" s="10">
        <f t="shared" si="2921"/>
        <v>0</v>
      </c>
      <c r="AN7442" s="25">
        <f t="shared" si="2922"/>
        <v>1</v>
      </c>
      <c r="AO7442" s="2">
        <f t="shared" si="2923"/>
        <v>0</v>
      </c>
      <c r="AP7442" s="2">
        <f t="shared" si="2924"/>
        <v>0</v>
      </c>
      <c r="AQ7442" s="2">
        <f t="shared" si="2925"/>
        <v>1</v>
      </c>
      <c r="AR7442" s="2">
        <f t="shared" si="2926"/>
        <v>0</v>
      </c>
      <c r="AS7442" s="27">
        <f t="shared" si="2927"/>
        <v>0</v>
      </c>
      <c r="AU7442" s="3">
        <v>0</v>
      </c>
      <c r="AV7442">
        <v>0.73186279075772631</v>
      </c>
      <c r="AX7442" s="1">
        <v>4195</v>
      </c>
      <c r="AY7442">
        <v>25581</v>
      </c>
      <c r="AZ7442">
        <v>123</v>
      </c>
      <c r="BA7442">
        <v>9</v>
      </c>
      <c r="BB7442" s="2">
        <v>0</v>
      </c>
      <c r="BC7442" s="2">
        <v>1</v>
      </c>
      <c r="BD7442" s="2">
        <v>0</v>
      </c>
      <c r="BE7442" s="10">
        <v>1</v>
      </c>
      <c r="BF7442" s="25">
        <v>1</v>
      </c>
      <c r="BG7442" s="2">
        <v>0</v>
      </c>
      <c r="BH7442">
        <v>0</v>
      </c>
      <c r="BI7442">
        <v>0</v>
      </c>
      <c r="BJ7442">
        <v>0</v>
      </c>
      <c r="BK7442" s="11">
        <v>1</v>
      </c>
      <c r="BL7442">
        <v>25581</v>
      </c>
    </row>
    <row r="7443" spans="1:64">
      <c r="A7443" t="s">
        <v>23</v>
      </c>
      <c r="B7443" t="s">
        <v>12</v>
      </c>
      <c r="C7443" t="s">
        <v>20</v>
      </c>
      <c r="D7443" t="s">
        <v>14</v>
      </c>
      <c r="E7443" t="s">
        <v>15</v>
      </c>
      <c r="F7443" t="s">
        <v>16</v>
      </c>
      <c r="G7443" t="s">
        <v>17</v>
      </c>
      <c r="H7443" s="2" t="s">
        <v>9173</v>
      </c>
      <c r="I7443" s="2" t="s">
        <v>9173</v>
      </c>
      <c r="J7443" s="2" t="s">
        <v>9172</v>
      </c>
      <c r="K7443" s="6" t="s">
        <v>9173</v>
      </c>
      <c r="L7443" s="8" t="s">
        <v>1260</v>
      </c>
      <c r="M7443" s="1">
        <v>8087</v>
      </c>
      <c r="N7443">
        <v>0</v>
      </c>
      <c r="O7443">
        <f t="shared" si="2903"/>
        <v>0</v>
      </c>
      <c r="P7443">
        <v>31</v>
      </c>
      <c r="Q7443">
        <v>140</v>
      </c>
      <c r="R7443">
        <v>9</v>
      </c>
      <c r="S7443" s="2">
        <f t="shared" si="2904"/>
        <v>1</v>
      </c>
      <c r="T7443" s="2">
        <f t="shared" si="2905"/>
        <v>1</v>
      </c>
      <c r="U7443" s="2">
        <f t="shared" si="2905"/>
        <v>0</v>
      </c>
      <c r="V7443" s="10">
        <f t="shared" si="2905"/>
        <v>1</v>
      </c>
      <c r="W7443">
        <f t="shared" si="2906"/>
        <v>0</v>
      </c>
      <c r="X7443" s="11">
        <f t="shared" si="2907"/>
        <v>1</v>
      </c>
      <c r="Y7443">
        <f t="shared" si="2908"/>
        <v>0</v>
      </c>
      <c r="Z7443">
        <f t="shared" si="2909"/>
        <v>1</v>
      </c>
      <c r="AA7443">
        <f t="shared" si="2910"/>
        <v>0</v>
      </c>
      <c r="AB7443" s="11">
        <f t="shared" si="2911"/>
        <v>0</v>
      </c>
      <c r="AC7443">
        <f t="shared" si="2912"/>
        <v>0</v>
      </c>
      <c r="AD7443">
        <f t="shared" si="2913"/>
        <v>0</v>
      </c>
      <c r="AE7443">
        <f t="shared" si="2914"/>
        <v>0</v>
      </c>
      <c r="AF7443" s="11">
        <f t="shared" si="2915"/>
        <v>0</v>
      </c>
      <c r="AG7443">
        <f t="shared" si="2916"/>
        <v>1</v>
      </c>
      <c r="AH7443" s="11">
        <f t="shared" si="2917"/>
        <v>0</v>
      </c>
      <c r="AI7443">
        <f t="shared" si="2918"/>
        <v>1</v>
      </c>
      <c r="AJ7443" s="11">
        <f t="shared" si="2919"/>
        <v>0</v>
      </c>
      <c r="AK7443" s="2">
        <f t="shared" si="2920"/>
        <v>1</v>
      </c>
      <c r="AL7443" s="10">
        <f t="shared" si="2921"/>
        <v>0</v>
      </c>
      <c r="AN7443" s="25">
        <f t="shared" si="2922"/>
        <v>0</v>
      </c>
      <c r="AO7443" s="2">
        <f t="shared" si="2923"/>
        <v>0</v>
      </c>
      <c r="AP7443" s="2">
        <f t="shared" si="2924"/>
        <v>1</v>
      </c>
      <c r="AQ7443" s="2">
        <f t="shared" si="2925"/>
        <v>0</v>
      </c>
      <c r="AR7443" s="2">
        <f t="shared" si="2926"/>
        <v>0</v>
      </c>
      <c r="AS7443" s="27">
        <f t="shared" si="2927"/>
        <v>0</v>
      </c>
      <c r="AU7443" s="3">
        <v>0</v>
      </c>
      <c r="AV7443">
        <v>0.73245405719264134</v>
      </c>
      <c r="AX7443" s="1">
        <v>8087</v>
      </c>
      <c r="AY7443">
        <v>0</v>
      </c>
      <c r="AZ7443">
        <v>140</v>
      </c>
      <c r="BA7443">
        <v>9</v>
      </c>
      <c r="BB7443" s="2">
        <v>1</v>
      </c>
      <c r="BC7443" s="2">
        <v>1</v>
      </c>
      <c r="BD7443" s="2">
        <v>0</v>
      </c>
      <c r="BE7443" s="10">
        <v>1</v>
      </c>
      <c r="BF7443" s="25">
        <v>0</v>
      </c>
      <c r="BG7443" s="2">
        <v>1</v>
      </c>
      <c r="BH7443">
        <v>0</v>
      </c>
      <c r="BI7443">
        <v>1</v>
      </c>
      <c r="BJ7443">
        <v>0</v>
      </c>
      <c r="BK7443" s="11">
        <v>0</v>
      </c>
      <c r="BL7443">
        <v>0</v>
      </c>
    </row>
    <row r="7444" spans="1:64">
      <c r="A7444" t="s">
        <v>19</v>
      </c>
      <c r="B7444" t="s">
        <v>30</v>
      </c>
      <c r="C7444" t="s">
        <v>13</v>
      </c>
      <c r="D7444" t="s">
        <v>14</v>
      </c>
      <c r="E7444" t="s">
        <v>33</v>
      </c>
      <c r="F7444" t="s">
        <v>36</v>
      </c>
      <c r="G7444" t="s">
        <v>17</v>
      </c>
      <c r="H7444" s="2" t="s">
        <v>9172</v>
      </c>
      <c r="I7444" s="2" t="s">
        <v>9172</v>
      </c>
      <c r="J7444" s="2" t="s">
        <v>9172</v>
      </c>
      <c r="K7444" s="6" t="s">
        <v>9173</v>
      </c>
      <c r="L7444" s="8" t="s">
        <v>6317</v>
      </c>
      <c r="M7444" s="1">
        <v>7584</v>
      </c>
      <c r="N7444">
        <v>87473</v>
      </c>
      <c r="O7444">
        <f t="shared" si="2903"/>
        <v>0</v>
      </c>
      <c r="P7444">
        <v>45</v>
      </c>
      <c r="Q7444">
        <v>73</v>
      </c>
      <c r="R7444">
        <v>28</v>
      </c>
      <c r="S7444" s="2">
        <f t="shared" si="2904"/>
        <v>0</v>
      </c>
      <c r="T7444" s="2">
        <f t="shared" si="2905"/>
        <v>0</v>
      </c>
      <c r="U7444" s="2">
        <f t="shared" si="2905"/>
        <v>0</v>
      </c>
      <c r="V7444" s="10">
        <f t="shared" si="2905"/>
        <v>1</v>
      </c>
      <c r="W7444">
        <f t="shared" si="2906"/>
        <v>1</v>
      </c>
      <c r="X7444" s="11">
        <f t="shared" si="2907"/>
        <v>0</v>
      </c>
      <c r="Y7444">
        <f t="shared" si="2908"/>
        <v>1</v>
      </c>
      <c r="Z7444">
        <f t="shared" si="2909"/>
        <v>0</v>
      </c>
      <c r="AA7444">
        <f t="shared" si="2910"/>
        <v>0</v>
      </c>
      <c r="AB7444" s="11">
        <f t="shared" si="2911"/>
        <v>0</v>
      </c>
      <c r="AC7444">
        <f t="shared" si="2912"/>
        <v>1</v>
      </c>
      <c r="AD7444">
        <f t="shared" si="2913"/>
        <v>0</v>
      </c>
      <c r="AE7444">
        <f t="shared" si="2914"/>
        <v>0</v>
      </c>
      <c r="AF7444" s="11">
        <f t="shared" si="2915"/>
        <v>0</v>
      </c>
      <c r="AG7444">
        <f t="shared" si="2916"/>
        <v>0</v>
      </c>
      <c r="AH7444" s="11">
        <f t="shared" si="2917"/>
        <v>0</v>
      </c>
      <c r="AI7444">
        <f t="shared" si="2918"/>
        <v>0</v>
      </c>
      <c r="AJ7444" s="11">
        <f t="shared" si="2919"/>
        <v>1</v>
      </c>
      <c r="AK7444" s="2">
        <f t="shared" si="2920"/>
        <v>1</v>
      </c>
      <c r="AL7444" s="10">
        <f t="shared" si="2921"/>
        <v>0</v>
      </c>
      <c r="AN7444" s="25">
        <f t="shared" si="2922"/>
        <v>0</v>
      </c>
      <c r="AO7444" s="2">
        <f t="shared" si="2923"/>
        <v>0</v>
      </c>
      <c r="AP7444" s="2">
        <f t="shared" si="2924"/>
        <v>0</v>
      </c>
      <c r="AQ7444" s="2">
        <f t="shared" si="2925"/>
        <v>1</v>
      </c>
      <c r="AR7444" s="2">
        <f t="shared" si="2926"/>
        <v>0</v>
      </c>
      <c r="AS7444" s="27">
        <f t="shared" si="2927"/>
        <v>0</v>
      </c>
      <c r="AU7444" s="3">
        <v>0</v>
      </c>
      <c r="AV7444">
        <v>0.73255450731727967</v>
      </c>
      <c r="AX7444" s="1">
        <v>7584</v>
      </c>
      <c r="AY7444">
        <v>87473</v>
      </c>
      <c r="AZ7444">
        <v>73</v>
      </c>
      <c r="BA7444">
        <v>28</v>
      </c>
      <c r="BB7444" s="2">
        <v>0</v>
      </c>
      <c r="BC7444" s="2">
        <v>0</v>
      </c>
      <c r="BD7444" s="2">
        <v>0</v>
      </c>
      <c r="BE7444" s="10">
        <v>1</v>
      </c>
      <c r="BF7444" s="25">
        <v>0</v>
      </c>
      <c r="BG7444" s="2">
        <v>0</v>
      </c>
      <c r="BH7444">
        <v>1</v>
      </c>
      <c r="BI7444">
        <v>0</v>
      </c>
      <c r="BJ7444">
        <v>0</v>
      </c>
      <c r="BK7444" s="11">
        <v>0</v>
      </c>
      <c r="BL7444">
        <v>87473</v>
      </c>
    </row>
    <row r="7445" spans="1:64">
      <c r="A7445" t="s">
        <v>19</v>
      </c>
      <c r="B7445" t="s">
        <v>78</v>
      </c>
      <c r="C7445" t="s">
        <v>20</v>
      </c>
      <c r="D7445" t="s">
        <v>14</v>
      </c>
      <c r="E7445" t="s">
        <v>15</v>
      </c>
      <c r="F7445" t="s">
        <v>16</v>
      </c>
      <c r="G7445" t="s">
        <v>17</v>
      </c>
      <c r="H7445" s="2" t="s">
        <v>9172</v>
      </c>
      <c r="I7445" s="2" t="s">
        <v>9173</v>
      </c>
      <c r="J7445" s="2" t="s">
        <v>9172</v>
      </c>
      <c r="K7445" s="6" t="s">
        <v>9173</v>
      </c>
      <c r="L7445" s="8" t="s">
        <v>7279</v>
      </c>
      <c r="M7445" s="1">
        <v>6265</v>
      </c>
      <c r="N7445">
        <v>0</v>
      </c>
      <c r="O7445">
        <f t="shared" si="2903"/>
        <v>0</v>
      </c>
      <c r="P7445">
        <v>27</v>
      </c>
      <c r="Q7445">
        <v>84</v>
      </c>
      <c r="R7445">
        <v>18</v>
      </c>
      <c r="S7445" s="2">
        <f t="shared" si="2904"/>
        <v>0</v>
      </c>
      <c r="T7445" s="2">
        <f t="shared" si="2905"/>
        <v>1</v>
      </c>
      <c r="U7445" s="2">
        <f t="shared" si="2905"/>
        <v>0</v>
      </c>
      <c r="V7445" s="10">
        <f t="shared" si="2905"/>
        <v>1</v>
      </c>
      <c r="W7445">
        <f t="shared" si="2906"/>
        <v>1</v>
      </c>
      <c r="X7445" s="11">
        <f t="shared" si="2907"/>
        <v>0</v>
      </c>
      <c r="Y7445">
        <f t="shared" si="2908"/>
        <v>0</v>
      </c>
      <c r="Z7445">
        <f t="shared" si="2909"/>
        <v>0</v>
      </c>
      <c r="AA7445">
        <f t="shared" si="2910"/>
        <v>0</v>
      </c>
      <c r="AB7445" s="11">
        <f t="shared" si="2911"/>
        <v>1</v>
      </c>
      <c r="AC7445">
        <f t="shared" si="2912"/>
        <v>0</v>
      </c>
      <c r="AD7445">
        <f t="shared" si="2913"/>
        <v>0</v>
      </c>
      <c r="AE7445">
        <f t="shared" si="2914"/>
        <v>0</v>
      </c>
      <c r="AF7445" s="11">
        <f t="shared" si="2915"/>
        <v>0</v>
      </c>
      <c r="AG7445">
        <f t="shared" si="2916"/>
        <v>1</v>
      </c>
      <c r="AH7445" s="11">
        <f t="shared" si="2917"/>
        <v>0</v>
      </c>
      <c r="AI7445">
        <f t="shared" si="2918"/>
        <v>1</v>
      </c>
      <c r="AJ7445" s="11">
        <f t="shared" si="2919"/>
        <v>0</v>
      </c>
      <c r="AK7445" s="2">
        <f t="shared" si="2920"/>
        <v>1</v>
      </c>
      <c r="AL7445" s="10">
        <f t="shared" si="2921"/>
        <v>0</v>
      </c>
      <c r="AN7445" s="25">
        <f t="shared" si="2922"/>
        <v>0</v>
      </c>
      <c r="AO7445" s="2">
        <f t="shared" si="2923"/>
        <v>0</v>
      </c>
      <c r="AP7445" s="2">
        <f t="shared" si="2924"/>
        <v>1</v>
      </c>
      <c r="AQ7445" s="2">
        <f t="shared" si="2925"/>
        <v>0</v>
      </c>
      <c r="AR7445" s="2">
        <f t="shared" si="2926"/>
        <v>0</v>
      </c>
      <c r="AS7445" s="27">
        <f t="shared" si="2927"/>
        <v>0</v>
      </c>
      <c r="AU7445" s="3">
        <v>0</v>
      </c>
      <c r="AV7445">
        <v>0.7327297198272914</v>
      </c>
      <c r="AX7445" s="1">
        <v>6265</v>
      </c>
      <c r="AY7445">
        <v>0</v>
      </c>
      <c r="AZ7445">
        <v>84</v>
      </c>
      <c r="BA7445">
        <v>18</v>
      </c>
      <c r="BB7445" s="2">
        <v>0</v>
      </c>
      <c r="BC7445" s="2">
        <v>1</v>
      </c>
      <c r="BD7445" s="2">
        <v>0</v>
      </c>
      <c r="BE7445" s="10">
        <v>1</v>
      </c>
      <c r="BF7445" s="25">
        <v>0</v>
      </c>
      <c r="BG7445" s="2">
        <v>1</v>
      </c>
      <c r="BH7445">
        <v>0</v>
      </c>
      <c r="BI7445">
        <v>0</v>
      </c>
      <c r="BJ7445">
        <v>0</v>
      </c>
      <c r="BK7445" s="11">
        <v>1</v>
      </c>
      <c r="BL7445">
        <v>0</v>
      </c>
    </row>
    <row r="7446" spans="1:64">
      <c r="A7446" t="s">
        <v>19</v>
      </c>
      <c r="B7446" t="s">
        <v>43</v>
      </c>
      <c r="C7446" t="s">
        <v>20</v>
      </c>
      <c r="D7446" t="s">
        <v>14</v>
      </c>
      <c r="E7446" t="s">
        <v>15</v>
      </c>
      <c r="F7446" t="s">
        <v>21</v>
      </c>
      <c r="G7446" t="s">
        <v>17</v>
      </c>
      <c r="H7446" s="2" t="s">
        <v>9173</v>
      </c>
      <c r="I7446" s="2" t="s">
        <v>9173</v>
      </c>
      <c r="J7446" s="2" t="s">
        <v>9172</v>
      </c>
      <c r="K7446" s="6" t="s">
        <v>9173</v>
      </c>
      <c r="L7446" s="8" t="s">
        <v>6057</v>
      </c>
      <c r="M7446" s="1">
        <v>2630</v>
      </c>
      <c r="N7446">
        <v>0</v>
      </c>
      <c r="O7446">
        <f t="shared" si="2903"/>
        <v>0</v>
      </c>
      <c r="P7446">
        <v>28</v>
      </c>
      <c r="Q7446">
        <v>94</v>
      </c>
      <c r="R7446">
        <v>14</v>
      </c>
      <c r="S7446" s="2">
        <f t="shared" si="2904"/>
        <v>1</v>
      </c>
      <c r="T7446" s="2">
        <f t="shared" si="2905"/>
        <v>1</v>
      </c>
      <c r="U7446" s="2">
        <f t="shared" si="2905"/>
        <v>0</v>
      </c>
      <c r="V7446" s="10">
        <f t="shared" si="2905"/>
        <v>1</v>
      </c>
      <c r="W7446">
        <f t="shared" si="2906"/>
        <v>1</v>
      </c>
      <c r="X7446" s="11">
        <f t="shared" si="2907"/>
        <v>0</v>
      </c>
      <c r="Y7446">
        <f t="shared" si="2908"/>
        <v>0</v>
      </c>
      <c r="Z7446">
        <f t="shared" si="2909"/>
        <v>0</v>
      </c>
      <c r="AA7446">
        <f t="shared" si="2910"/>
        <v>0</v>
      </c>
      <c r="AB7446" s="11">
        <f t="shared" si="2911"/>
        <v>0</v>
      </c>
      <c r="AC7446">
        <f t="shared" si="2912"/>
        <v>0</v>
      </c>
      <c r="AD7446">
        <f t="shared" si="2913"/>
        <v>0</v>
      </c>
      <c r="AE7446">
        <f t="shared" si="2914"/>
        <v>0</v>
      </c>
      <c r="AF7446" s="11">
        <f t="shared" si="2915"/>
        <v>0</v>
      </c>
      <c r="AG7446">
        <f t="shared" si="2916"/>
        <v>1</v>
      </c>
      <c r="AH7446" s="11">
        <f t="shared" si="2917"/>
        <v>0</v>
      </c>
      <c r="AI7446">
        <f t="shared" si="2918"/>
        <v>0</v>
      </c>
      <c r="AJ7446" s="11">
        <f t="shared" si="2919"/>
        <v>0</v>
      </c>
      <c r="AK7446" s="2">
        <f t="shared" si="2920"/>
        <v>1</v>
      </c>
      <c r="AL7446" s="10">
        <f t="shared" si="2921"/>
        <v>0</v>
      </c>
      <c r="AN7446" s="25">
        <f t="shared" si="2922"/>
        <v>0</v>
      </c>
      <c r="AO7446" s="2">
        <f t="shared" si="2923"/>
        <v>1</v>
      </c>
      <c r="AP7446" s="2">
        <f t="shared" si="2924"/>
        <v>1</v>
      </c>
      <c r="AQ7446" s="2">
        <f t="shared" si="2925"/>
        <v>0</v>
      </c>
      <c r="AR7446" s="2">
        <f t="shared" si="2926"/>
        <v>1</v>
      </c>
      <c r="AS7446" s="27">
        <f t="shared" si="2927"/>
        <v>0</v>
      </c>
      <c r="AU7446" s="3">
        <v>0</v>
      </c>
      <c r="AV7446">
        <v>0.73283537977041457</v>
      </c>
      <c r="AX7446" s="1">
        <v>2630</v>
      </c>
      <c r="AY7446">
        <v>0</v>
      </c>
      <c r="AZ7446">
        <v>94</v>
      </c>
      <c r="BA7446">
        <v>14</v>
      </c>
      <c r="BB7446" s="2">
        <v>1</v>
      </c>
      <c r="BC7446" s="2">
        <v>1</v>
      </c>
      <c r="BD7446" s="2">
        <v>0</v>
      </c>
      <c r="BE7446" s="10">
        <v>1</v>
      </c>
      <c r="BF7446" s="25">
        <v>0</v>
      </c>
      <c r="BG7446" s="2">
        <v>1</v>
      </c>
      <c r="BH7446">
        <v>0</v>
      </c>
      <c r="BI7446">
        <v>0</v>
      </c>
      <c r="BJ7446">
        <v>0</v>
      </c>
      <c r="BK7446" s="11">
        <v>0</v>
      </c>
      <c r="BL7446">
        <v>0</v>
      </c>
    </row>
    <row r="7447" spans="1:64">
      <c r="A7447" t="s">
        <v>11</v>
      </c>
      <c r="B7447" t="s">
        <v>43</v>
      </c>
      <c r="C7447" t="s">
        <v>13</v>
      </c>
      <c r="D7447" t="s">
        <v>14</v>
      </c>
      <c r="E7447" t="s">
        <v>15</v>
      </c>
      <c r="F7447" t="s">
        <v>16</v>
      </c>
      <c r="G7447" t="s">
        <v>17</v>
      </c>
      <c r="H7447" s="2" t="s">
        <v>9173</v>
      </c>
      <c r="I7447" s="2" t="s">
        <v>9173</v>
      </c>
      <c r="J7447" s="2" t="s">
        <v>9173</v>
      </c>
      <c r="K7447" s="6" t="s">
        <v>9173</v>
      </c>
      <c r="L7447" s="8" t="s">
        <v>4599</v>
      </c>
      <c r="M7447" s="1">
        <v>17104</v>
      </c>
      <c r="N7447">
        <v>51747</v>
      </c>
      <c r="O7447">
        <f t="shared" si="2903"/>
        <v>0</v>
      </c>
      <c r="P7447">
        <v>27</v>
      </c>
      <c r="Q7447">
        <v>95</v>
      </c>
      <c r="R7447">
        <v>8</v>
      </c>
      <c r="S7447" s="2">
        <f t="shared" si="2904"/>
        <v>1</v>
      </c>
      <c r="T7447" s="2">
        <f t="shared" si="2905"/>
        <v>1</v>
      </c>
      <c r="U7447" s="2">
        <f t="shared" si="2905"/>
        <v>1</v>
      </c>
      <c r="V7447" s="10">
        <f t="shared" si="2905"/>
        <v>1</v>
      </c>
      <c r="W7447">
        <f t="shared" si="2906"/>
        <v>0</v>
      </c>
      <c r="X7447" s="11">
        <f t="shared" si="2907"/>
        <v>0</v>
      </c>
      <c r="Y7447">
        <f t="shared" si="2908"/>
        <v>0</v>
      </c>
      <c r="Z7447">
        <f t="shared" si="2909"/>
        <v>0</v>
      </c>
      <c r="AA7447">
        <f t="shared" si="2910"/>
        <v>0</v>
      </c>
      <c r="AB7447" s="11">
        <f t="shared" si="2911"/>
        <v>0</v>
      </c>
      <c r="AC7447">
        <f t="shared" si="2912"/>
        <v>1</v>
      </c>
      <c r="AD7447">
        <f t="shared" si="2913"/>
        <v>0</v>
      </c>
      <c r="AE7447">
        <f t="shared" si="2914"/>
        <v>0</v>
      </c>
      <c r="AF7447" s="11">
        <f t="shared" si="2915"/>
        <v>0</v>
      </c>
      <c r="AG7447">
        <f t="shared" si="2916"/>
        <v>1</v>
      </c>
      <c r="AH7447" s="11">
        <f t="shared" si="2917"/>
        <v>0</v>
      </c>
      <c r="AI7447">
        <f t="shared" si="2918"/>
        <v>1</v>
      </c>
      <c r="AJ7447" s="11">
        <f t="shared" si="2919"/>
        <v>0</v>
      </c>
      <c r="AK7447" s="2">
        <f t="shared" si="2920"/>
        <v>1</v>
      </c>
      <c r="AL7447" s="10">
        <f t="shared" si="2921"/>
        <v>0</v>
      </c>
      <c r="AN7447" s="25">
        <f t="shared" si="2922"/>
        <v>1</v>
      </c>
      <c r="AO7447" s="2">
        <f t="shared" si="2923"/>
        <v>1</v>
      </c>
      <c r="AP7447" s="2">
        <f t="shared" si="2924"/>
        <v>0</v>
      </c>
      <c r="AQ7447" s="2">
        <f t="shared" si="2925"/>
        <v>0</v>
      </c>
      <c r="AR7447" s="2">
        <f t="shared" si="2926"/>
        <v>0</v>
      </c>
      <c r="AS7447" s="27">
        <f t="shared" si="2927"/>
        <v>0</v>
      </c>
      <c r="AU7447" s="3">
        <v>0</v>
      </c>
      <c r="AV7447">
        <v>0.73305605292928222</v>
      </c>
      <c r="AX7447" s="1">
        <v>17104</v>
      </c>
      <c r="AY7447">
        <v>51747</v>
      </c>
      <c r="AZ7447">
        <v>95</v>
      </c>
      <c r="BA7447">
        <v>8</v>
      </c>
      <c r="BB7447" s="2">
        <v>1</v>
      </c>
      <c r="BC7447" s="2">
        <v>1</v>
      </c>
      <c r="BD7447" s="2">
        <v>1</v>
      </c>
      <c r="BE7447" s="10">
        <v>1</v>
      </c>
      <c r="BF7447" s="25">
        <v>1</v>
      </c>
      <c r="BG7447" s="2">
        <v>0</v>
      </c>
      <c r="BH7447">
        <v>0</v>
      </c>
      <c r="BI7447">
        <v>0</v>
      </c>
      <c r="BJ7447">
        <v>0</v>
      </c>
      <c r="BK7447" s="11">
        <v>0</v>
      </c>
      <c r="BL7447">
        <v>51747</v>
      </c>
    </row>
    <row r="7448" spans="1:64">
      <c r="A7448" t="s">
        <v>11</v>
      </c>
      <c r="B7448" t="s">
        <v>30</v>
      </c>
      <c r="C7448" t="s">
        <v>13</v>
      </c>
      <c r="D7448" t="s">
        <v>14</v>
      </c>
      <c r="E7448" t="s">
        <v>27</v>
      </c>
      <c r="F7448" t="s">
        <v>16</v>
      </c>
      <c r="G7448" t="s">
        <v>17</v>
      </c>
      <c r="H7448" s="2" t="s">
        <v>9172</v>
      </c>
      <c r="I7448" s="2" t="s">
        <v>9173</v>
      </c>
      <c r="J7448" s="2" t="s">
        <v>9172</v>
      </c>
      <c r="K7448" s="6" t="s">
        <v>9173</v>
      </c>
      <c r="L7448" s="8" t="s">
        <v>3477</v>
      </c>
      <c r="M7448" s="1">
        <v>4283</v>
      </c>
      <c r="N7448">
        <v>40864</v>
      </c>
      <c r="O7448">
        <f t="shared" si="2903"/>
        <v>0</v>
      </c>
      <c r="P7448">
        <v>30</v>
      </c>
      <c r="Q7448">
        <v>141</v>
      </c>
      <c r="R7448">
        <v>16</v>
      </c>
      <c r="S7448" s="2">
        <f t="shared" si="2904"/>
        <v>0</v>
      </c>
      <c r="T7448" s="2">
        <f t="shared" si="2905"/>
        <v>1</v>
      </c>
      <c r="U7448" s="2">
        <f t="shared" si="2905"/>
        <v>0</v>
      </c>
      <c r="V7448" s="10">
        <f t="shared" si="2905"/>
        <v>1</v>
      </c>
      <c r="W7448">
        <f t="shared" si="2906"/>
        <v>0</v>
      </c>
      <c r="X7448" s="11">
        <f t="shared" si="2907"/>
        <v>0</v>
      </c>
      <c r="Y7448">
        <f t="shared" si="2908"/>
        <v>1</v>
      </c>
      <c r="Z7448">
        <f t="shared" si="2909"/>
        <v>0</v>
      </c>
      <c r="AA7448">
        <f t="shared" si="2910"/>
        <v>0</v>
      </c>
      <c r="AB7448" s="11">
        <f t="shared" si="2911"/>
        <v>0</v>
      </c>
      <c r="AC7448">
        <f t="shared" si="2912"/>
        <v>1</v>
      </c>
      <c r="AD7448">
        <f t="shared" si="2913"/>
        <v>0</v>
      </c>
      <c r="AE7448">
        <f t="shared" si="2914"/>
        <v>0</v>
      </c>
      <c r="AF7448" s="11">
        <f t="shared" si="2915"/>
        <v>0</v>
      </c>
      <c r="AG7448">
        <f t="shared" si="2916"/>
        <v>0</v>
      </c>
      <c r="AH7448" s="11">
        <f t="shared" si="2917"/>
        <v>1</v>
      </c>
      <c r="AI7448">
        <f t="shared" si="2918"/>
        <v>1</v>
      </c>
      <c r="AJ7448" s="11">
        <f t="shared" si="2919"/>
        <v>0</v>
      </c>
      <c r="AK7448" s="2">
        <f t="shared" si="2920"/>
        <v>1</v>
      </c>
      <c r="AL7448" s="10">
        <f t="shared" si="2921"/>
        <v>0</v>
      </c>
      <c r="AN7448" s="25">
        <f t="shared" si="2922"/>
        <v>1</v>
      </c>
      <c r="AO7448" s="2">
        <f t="shared" si="2923"/>
        <v>0</v>
      </c>
      <c r="AP7448" s="2">
        <f t="shared" si="2924"/>
        <v>0</v>
      </c>
      <c r="AQ7448" s="2">
        <f t="shared" si="2925"/>
        <v>0</v>
      </c>
      <c r="AR7448" s="2">
        <f t="shared" si="2926"/>
        <v>0</v>
      </c>
      <c r="AS7448" s="27">
        <f t="shared" si="2927"/>
        <v>0</v>
      </c>
      <c r="AU7448" s="3">
        <v>0</v>
      </c>
      <c r="AV7448">
        <v>0.73306589980286818</v>
      </c>
      <c r="AX7448" s="1">
        <v>4283</v>
      </c>
      <c r="AY7448">
        <v>40864</v>
      </c>
      <c r="AZ7448">
        <v>141</v>
      </c>
      <c r="BA7448">
        <v>16</v>
      </c>
      <c r="BB7448" s="2">
        <v>0</v>
      </c>
      <c r="BC7448" s="2">
        <v>1</v>
      </c>
      <c r="BD7448" s="2">
        <v>0</v>
      </c>
      <c r="BE7448" s="10">
        <v>1</v>
      </c>
      <c r="BF7448" s="25">
        <v>1</v>
      </c>
      <c r="BG7448" s="2">
        <v>0</v>
      </c>
      <c r="BH7448">
        <v>1</v>
      </c>
      <c r="BI7448">
        <v>0</v>
      </c>
      <c r="BJ7448">
        <v>0</v>
      </c>
      <c r="BK7448" s="11">
        <v>0</v>
      </c>
      <c r="BL7448">
        <v>40864</v>
      </c>
    </row>
    <row r="7449" spans="1:64">
      <c r="A7449" t="s">
        <v>11</v>
      </c>
      <c r="B7449" t="s">
        <v>43</v>
      </c>
      <c r="C7449" t="s">
        <v>13</v>
      </c>
      <c r="D7449" t="s">
        <v>14</v>
      </c>
      <c r="E7449" t="s">
        <v>15</v>
      </c>
      <c r="F7449" t="s">
        <v>16</v>
      </c>
      <c r="G7449" t="s">
        <v>17</v>
      </c>
      <c r="H7449" s="2" t="s">
        <v>9172</v>
      </c>
      <c r="I7449" s="2" t="s">
        <v>9173</v>
      </c>
      <c r="J7449" s="2" t="s">
        <v>9172</v>
      </c>
      <c r="K7449" s="6" t="s">
        <v>9173</v>
      </c>
      <c r="L7449" s="8" t="s">
        <v>442</v>
      </c>
      <c r="M7449" s="1">
        <v>34611</v>
      </c>
      <c r="N7449">
        <v>20090</v>
      </c>
      <c r="O7449">
        <f t="shared" si="2903"/>
        <v>0</v>
      </c>
      <c r="P7449">
        <v>19</v>
      </c>
      <c r="Q7449">
        <v>135</v>
      </c>
      <c r="R7449">
        <v>10</v>
      </c>
      <c r="S7449" s="2">
        <f t="shared" si="2904"/>
        <v>0</v>
      </c>
      <c r="T7449" s="2">
        <f t="shared" si="2905"/>
        <v>1</v>
      </c>
      <c r="U7449" s="2">
        <f t="shared" si="2905"/>
        <v>0</v>
      </c>
      <c r="V7449" s="10">
        <f t="shared" si="2905"/>
        <v>1</v>
      </c>
      <c r="W7449">
        <f t="shared" si="2906"/>
        <v>0</v>
      </c>
      <c r="X7449" s="11">
        <f t="shared" si="2907"/>
        <v>0</v>
      </c>
      <c r="Y7449">
        <f t="shared" si="2908"/>
        <v>0</v>
      </c>
      <c r="Z7449">
        <f t="shared" si="2909"/>
        <v>0</v>
      </c>
      <c r="AA7449">
        <f t="shared" si="2910"/>
        <v>0</v>
      </c>
      <c r="AB7449" s="11">
        <f t="shared" si="2911"/>
        <v>0</v>
      </c>
      <c r="AC7449">
        <f t="shared" si="2912"/>
        <v>1</v>
      </c>
      <c r="AD7449">
        <f t="shared" si="2913"/>
        <v>0</v>
      </c>
      <c r="AE7449">
        <f t="shared" si="2914"/>
        <v>0</v>
      </c>
      <c r="AF7449" s="11">
        <f t="shared" si="2915"/>
        <v>0</v>
      </c>
      <c r="AG7449">
        <f t="shared" si="2916"/>
        <v>1</v>
      </c>
      <c r="AH7449" s="11">
        <f t="shared" si="2917"/>
        <v>0</v>
      </c>
      <c r="AI7449">
        <f t="shared" si="2918"/>
        <v>1</v>
      </c>
      <c r="AJ7449" s="11">
        <f t="shared" si="2919"/>
        <v>0</v>
      </c>
      <c r="AK7449" s="2">
        <f t="shared" si="2920"/>
        <v>1</v>
      </c>
      <c r="AL7449" s="10">
        <f t="shared" si="2921"/>
        <v>0</v>
      </c>
      <c r="AN7449" s="25">
        <f t="shared" si="2922"/>
        <v>1</v>
      </c>
      <c r="AO7449" s="2">
        <f t="shared" si="2923"/>
        <v>1</v>
      </c>
      <c r="AP7449" s="2">
        <f t="shared" si="2924"/>
        <v>0</v>
      </c>
      <c r="AQ7449" s="2">
        <f t="shared" si="2925"/>
        <v>0</v>
      </c>
      <c r="AR7449" s="2">
        <f t="shared" si="2926"/>
        <v>0</v>
      </c>
      <c r="AS7449" s="27">
        <f t="shared" si="2927"/>
        <v>0</v>
      </c>
      <c r="AU7449" s="3">
        <v>0</v>
      </c>
      <c r="AV7449">
        <v>0.73323930554708439</v>
      </c>
      <c r="AX7449" s="1">
        <v>34611</v>
      </c>
      <c r="AY7449">
        <v>20090</v>
      </c>
      <c r="AZ7449">
        <v>135</v>
      </c>
      <c r="BA7449">
        <v>10</v>
      </c>
      <c r="BB7449" s="2">
        <v>0</v>
      </c>
      <c r="BC7449" s="2">
        <v>1</v>
      </c>
      <c r="BD7449" s="2">
        <v>0</v>
      </c>
      <c r="BE7449" s="10">
        <v>1</v>
      </c>
      <c r="BF7449" s="25">
        <v>1</v>
      </c>
      <c r="BG7449" s="2">
        <v>0</v>
      </c>
      <c r="BH7449">
        <v>0</v>
      </c>
      <c r="BI7449">
        <v>0</v>
      </c>
      <c r="BJ7449">
        <v>0</v>
      </c>
      <c r="BK7449" s="11">
        <v>0</v>
      </c>
      <c r="BL7449">
        <v>20090</v>
      </c>
    </row>
    <row r="7450" spans="1:64">
      <c r="A7450" t="s">
        <v>11</v>
      </c>
      <c r="B7450" t="s">
        <v>30</v>
      </c>
      <c r="C7450" t="s">
        <v>13</v>
      </c>
      <c r="D7450" t="s">
        <v>14</v>
      </c>
      <c r="E7450" t="s">
        <v>33</v>
      </c>
      <c r="F7450" t="s">
        <v>21</v>
      </c>
      <c r="G7450" t="s">
        <v>17</v>
      </c>
      <c r="H7450" s="2" t="s">
        <v>9172</v>
      </c>
      <c r="I7450" s="2" t="s">
        <v>9173</v>
      </c>
      <c r="J7450" s="2" t="s">
        <v>9172</v>
      </c>
      <c r="K7450" s="6" t="s">
        <v>9173</v>
      </c>
      <c r="L7450" s="8" t="s">
        <v>8281</v>
      </c>
      <c r="M7450" s="1">
        <v>7615</v>
      </c>
      <c r="N7450">
        <v>90918</v>
      </c>
      <c r="O7450">
        <f t="shared" si="2903"/>
        <v>0</v>
      </c>
      <c r="P7450">
        <v>39</v>
      </c>
      <c r="Q7450">
        <v>86</v>
      </c>
      <c r="R7450">
        <v>22</v>
      </c>
      <c r="S7450" s="2">
        <f t="shared" si="2904"/>
        <v>0</v>
      </c>
      <c r="T7450" s="2">
        <f t="shared" si="2905"/>
        <v>1</v>
      </c>
      <c r="U7450" s="2">
        <f t="shared" si="2905"/>
        <v>0</v>
      </c>
      <c r="V7450" s="10">
        <f t="shared" si="2905"/>
        <v>1</v>
      </c>
      <c r="W7450">
        <f t="shared" si="2906"/>
        <v>0</v>
      </c>
      <c r="X7450" s="11">
        <f t="shared" si="2907"/>
        <v>0</v>
      </c>
      <c r="Y7450">
        <f t="shared" si="2908"/>
        <v>1</v>
      </c>
      <c r="Z7450">
        <f t="shared" si="2909"/>
        <v>0</v>
      </c>
      <c r="AA7450">
        <f t="shared" si="2910"/>
        <v>0</v>
      </c>
      <c r="AB7450" s="11">
        <f t="shared" si="2911"/>
        <v>0</v>
      </c>
      <c r="AC7450">
        <f t="shared" si="2912"/>
        <v>1</v>
      </c>
      <c r="AD7450">
        <f t="shared" si="2913"/>
        <v>0</v>
      </c>
      <c r="AE7450">
        <f t="shared" si="2914"/>
        <v>0</v>
      </c>
      <c r="AF7450" s="11">
        <f t="shared" si="2915"/>
        <v>0</v>
      </c>
      <c r="AG7450">
        <f t="shared" si="2916"/>
        <v>0</v>
      </c>
      <c r="AH7450" s="11">
        <f t="shared" si="2917"/>
        <v>0</v>
      </c>
      <c r="AI7450">
        <f t="shared" si="2918"/>
        <v>0</v>
      </c>
      <c r="AJ7450" s="11">
        <f t="shared" si="2919"/>
        <v>0</v>
      </c>
      <c r="AK7450" s="2">
        <f t="shared" si="2920"/>
        <v>1</v>
      </c>
      <c r="AL7450" s="10">
        <f t="shared" si="2921"/>
        <v>0</v>
      </c>
      <c r="AN7450" s="25">
        <f t="shared" si="2922"/>
        <v>1</v>
      </c>
      <c r="AO7450" s="2">
        <f t="shared" si="2923"/>
        <v>0</v>
      </c>
      <c r="AP7450" s="2">
        <f t="shared" si="2924"/>
        <v>0</v>
      </c>
      <c r="AQ7450" s="2">
        <f t="shared" si="2925"/>
        <v>1</v>
      </c>
      <c r="AR7450" s="2">
        <f t="shared" si="2926"/>
        <v>1</v>
      </c>
      <c r="AS7450" s="27">
        <f t="shared" si="2927"/>
        <v>0</v>
      </c>
      <c r="AU7450" s="3">
        <v>0</v>
      </c>
      <c r="AV7450">
        <v>0.73327240195743382</v>
      </c>
      <c r="AX7450" s="1">
        <v>7615</v>
      </c>
      <c r="AY7450">
        <v>90918</v>
      </c>
      <c r="AZ7450">
        <v>86</v>
      </c>
      <c r="BA7450">
        <v>22</v>
      </c>
      <c r="BB7450" s="2">
        <v>0</v>
      </c>
      <c r="BC7450" s="2">
        <v>1</v>
      </c>
      <c r="BD7450" s="2">
        <v>0</v>
      </c>
      <c r="BE7450" s="10">
        <v>1</v>
      </c>
      <c r="BF7450" s="25">
        <v>1</v>
      </c>
      <c r="BG7450" s="2">
        <v>0</v>
      </c>
      <c r="BH7450">
        <v>1</v>
      </c>
      <c r="BI7450">
        <v>0</v>
      </c>
      <c r="BJ7450">
        <v>0</v>
      </c>
      <c r="BK7450" s="11">
        <v>0</v>
      </c>
      <c r="BL7450">
        <v>90918</v>
      </c>
    </row>
    <row r="7451" spans="1:64">
      <c r="A7451" t="s">
        <v>11</v>
      </c>
      <c r="B7451" t="s">
        <v>30</v>
      </c>
      <c r="C7451" t="s">
        <v>94</v>
      </c>
      <c r="D7451" t="s">
        <v>14</v>
      </c>
      <c r="E7451" t="s">
        <v>15</v>
      </c>
      <c r="F7451" t="s">
        <v>16</v>
      </c>
      <c r="G7451" t="s">
        <v>17</v>
      </c>
      <c r="H7451" s="2" t="s">
        <v>9172</v>
      </c>
      <c r="I7451" s="2" t="s">
        <v>9173</v>
      </c>
      <c r="J7451" s="2" t="s">
        <v>9172</v>
      </c>
      <c r="K7451" s="6" t="s">
        <v>9173</v>
      </c>
      <c r="L7451" s="8" t="s">
        <v>7021</v>
      </c>
      <c r="M7451" s="1">
        <v>5505</v>
      </c>
      <c r="N7451">
        <v>15648</v>
      </c>
      <c r="O7451">
        <f t="shared" si="2903"/>
        <v>0</v>
      </c>
      <c r="P7451">
        <v>40</v>
      </c>
      <c r="Q7451">
        <v>61</v>
      </c>
      <c r="R7451">
        <v>29</v>
      </c>
      <c r="S7451" s="2">
        <f t="shared" si="2904"/>
        <v>0</v>
      </c>
      <c r="T7451" s="2">
        <f t="shared" si="2905"/>
        <v>1</v>
      </c>
      <c r="U7451" s="2">
        <f t="shared" si="2905"/>
        <v>0</v>
      </c>
      <c r="V7451" s="10">
        <f t="shared" si="2905"/>
        <v>1</v>
      </c>
      <c r="W7451">
        <f t="shared" si="2906"/>
        <v>0</v>
      </c>
      <c r="X7451" s="11">
        <f t="shared" si="2907"/>
        <v>0</v>
      </c>
      <c r="Y7451">
        <f t="shared" si="2908"/>
        <v>1</v>
      </c>
      <c r="Z7451">
        <f t="shared" si="2909"/>
        <v>0</v>
      </c>
      <c r="AA7451">
        <f t="shared" si="2910"/>
        <v>0</v>
      </c>
      <c r="AB7451" s="11">
        <f t="shared" si="2911"/>
        <v>0</v>
      </c>
      <c r="AC7451">
        <f t="shared" si="2912"/>
        <v>0</v>
      </c>
      <c r="AD7451">
        <f t="shared" si="2913"/>
        <v>0</v>
      </c>
      <c r="AE7451">
        <f t="shared" si="2914"/>
        <v>1</v>
      </c>
      <c r="AF7451" s="11">
        <f t="shared" si="2915"/>
        <v>0</v>
      </c>
      <c r="AG7451">
        <f t="shared" si="2916"/>
        <v>1</v>
      </c>
      <c r="AH7451" s="11">
        <f t="shared" si="2917"/>
        <v>0</v>
      </c>
      <c r="AI7451">
        <f t="shared" si="2918"/>
        <v>1</v>
      </c>
      <c r="AJ7451" s="11">
        <f t="shared" si="2919"/>
        <v>0</v>
      </c>
      <c r="AK7451" s="2">
        <f t="shared" si="2920"/>
        <v>1</v>
      </c>
      <c r="AL7451" s="10">
        <f t="shared" si="2921"/>
        <v>0</v>
      </c>
      <c r="AN7451" s="25">
        <f t="shared" si="2922"/>
        <v>1</v>
      </c>
      <c r="AO7451" s="2">
        <f t="shared" si="2923"/>
        <v>0</v>
      </c>
      <c r="AP7451" s="2">
        <f t="shared" si="2924"/>
        <v>0</v>
      </c>
      <c r="AQ7451" s="2">
        <f t="shared" si="2925"/>
        <v>0</v>
      </c>
      <c r="AR7451" s="2">
        <f t="shared" si="2926"/>
        <v>0</v>
      </c>
      <c r="AS7451" s="27">
        <f t="shared" si="2927"/>
        <v>0</v>
      </c>
      <c r="AU7451" s="3">
        <v>0</v>
      </c>
      <c r="AV7451">
        <v>0.73371312894565666</v>
      </c>
      <c r="AX7451" s="1">
        <v>5505</v>
      </c>
      <c r="AY7451">
        <v>15648</v>
      </c>
      <c r="AZ7451">
        <v>61</v>
      </c>
      <c r="BA7451">
        <v>29</v>
      </c>
      <c r="BB7451" s="2">
        <v>0</v>
      </c>
      <c r="BC7451" s="2">
        <v>1</v>
      </c>
      <c r="BD7451" s="2">
        <v>0</v>
      </c>
      <c r="BE7451" s="10">
        <v>1</v>
      </c>
      <c r="BF7451" s="25">
        <v>1</v>
      </c>
      <c r="BG7451" s="2">
        <v>0</v>
      </c>
      <c r="BH7451">
        <v>1</v>
      </c>
      <c r="BI7451">
        <v>0</v>
      </c>
      <c r="BJ7451">
        <v>0</v>
      </c>
      <c r="BK7451" s="11">
        <v>0</v>
      </c>
      <c r="BL7451">
        <v>15648</v>
      </c>
    </row>
    <row r="7452" spans="1:64">
      <c r="A7452" t="s">
        <v>11</v>
      </c>
      <c r="B7452" t="s">
        <v>12</v>
      </c>
      <c r="C7452" t="s">
        <v>20</v>
      </c>
      <c r="D7452" t="s">
        <v>14</v>
      </c>
      <c r="E7452" t="s">
        <v>15</v>
      </c>
      <c r="F7452" t="s">
        <v>16</v>
      </c>
      <c r="G7452" t="s">
        <v>39</v>
      </c>
      <c r="H7452" s="2" t="s">
        <v>9172</v>
      </c>
      <c r="I7452" s="2" t="s">
        <v>9173</v>
      </c>
      <c r="J7452" s="2" t="s">
        <v>9173</v>
      </c>
      <c r="K7452" s="6" t="s">
        <v>9173</v>
      </c>
      <c r="L7452" s="8" t="s">
        <v>8252</v>
      </c>
      <c r="M7452" s="1">
        <v>2355</v>
      </c>
      <c r="N7452">
        <v>0</v>
      </c>
      <c r="O7452">
        <f t="shared" si="2903"/>
        <v>0</v>
      </c>
      <c r="P7452">
        <v>46</v>
      </c>
      <c r="Q7452">
        <v>77</v>
      </c>
      <c r="R7452">
        <v>20</v>
      </c>
      <c r="S7452" s="2">
        <f t="shared" si="2904"/>
        <v>0</v>
      </c>
      <c r="T7452" s="2">
        <f t="shared" si="2905"/>
        <v>1</v>
      </c>
      <c r="U7452" s="2">
        <f t="shared" si="2905"/>
        <v>1</v>
      </c>
      <c r="V7452" s="10">
        <f t="shared" si="2905"/>
        <v>1</v>
      </c>
      <c r="W7452">
        <f t="shared" si="2906"/>
        <v>0</v>
      </c>
      <c r="X7452" s="11">
        <f t="shared" si="2907"/>
        <v>0</v>
      </c>
      <c r="Y7452">
        <f t="shared" si="2908"/>
        <v>0</v>
      </c>
      <c r="Z7452">
        <f t="shared" si="2909"/>
        <v>1</v>
      </c>
      <c r="AA7452">
        <f t="shared" si="2910"/>
        <v>0</v>
      </c>
      <c r="AB7452" s="11">
        <f t="shared" si="2911"/>
        <v>0</v>
      </c>
      <c r="AC7452">
        <f t="shared" si="2912"/>
        <v>0</v>
      </c>
      <c r="AD7452">
        <f t="shared" si="2913"/>
        <v>0</v>
      </c>
      <c r="AE7452">
        <f t="shared" si="2914"/>
        <v>0</v>
      </c>
      <c r="AF7452" s="11">
        <f t="shared" si="2915"/>
        <v>0</v>
      </c>
      <c r="AG7452">
        <f t="shared" si="2916"/>
        <v>1</v>
      </c>
      <c r="AH7452" s="11">
        <f t="shared" si="2917"/>
        <v>0</v>
      </c>
      <c r="AI7452">
        <f t="shared" si="2918"/>
        <v>1</v>
      </c>
      <c r="AJ7452" s="11">
        <f t="shared" si="2919"/>
        <v>0</v>
      </c>
      <c r="AK7452" s="2">
        <f t="shared" si="2920"/>
        <v>0</v>
      </c>
      <c r="AL7452" s="10">
        <f t="shared" si="2921"/>
        <v>0</v>
      </c>
      <c r="AN7452" s="25">
        <f t="shared" si="2922"/>
        <v>1</v>
      </c>
      <c r="AO7452" s="2">
        <f t="shared" si="2923"/>
        <v>0</v>
      </c>
      <c r="AP7452" s="2">
        <f t="shared" si="2924"/>
        <v>1</v>
      </c>
      <c r="AQ7452" s="2">
        <f t="shared" si="2925"/>
        <v>0</v>
      </c>
      <c r="AR7452" s="2">
        <f t="shared" si="2926"/>
        <v>0</v>
      </c>
      <c r="AS7452" s="27">
        <f t="shared" si="2927"/>
        <v>1</v>
      </c>
      <c r="AU7452" s="3">
        <v>0</v>
      </c>
      <c r="AV7452">
        <v>0.73418329597179932</v>
      </c>
      <c r="AX7452" s="1">
        <v>2355</v>
      </c>
      <c r="AY7452">
        <v>0</v>
      </c>
      <c r="AZ7452">
        <v>77</v>
      </c>
      <c r="BA7452">
        <v>20</v>
      </c>
      <c r="BB7452" s="2">
        <v>0</v>
      </c>
      <c r="BC7452" s="2">
        <v>1</v>
      </c>
      <c r="BD7452" s="2">
        <v>1</v>
      </c>
      <c r="BE7452" s="10">
        <v>1</v>
      </c>
      <c r="BF7452" s="25">
        <v>1</v>
      </c>
      <c r="BG7452" s="2">
        <v>1</v>
      </c>
      <c r="BH7452">
        <v>0</v>
      </c>
      <c r="BI7452">
        <v>1</v>
      </c>
      <c r="BJ7452">
        <v>0</v>
      </c>
      <c r="BK7452" s="11">
        <v>0</v>
      </c>
      <c r="BL7452">
        <v>0</v>
      </c>
    </row>
    <row r="7453" spans="1:64">
      <c r="A7453" t="s">
        <v>11</v>
      </c>
      <c r="B7453" t="s">
        <v>12</v>
      </c>
      <c r="C7453" t="s">
        <v>13</v>
      </c>
      <c r="D7453" t="s">
        <v>14</v>
      </c>
      <c r="E7453" t="s">
        <v>15</v>
      </c>
      <c r="F7453" t="s">
        <v>36</v>
      </c>
      <c r="G7453" t="s">
        <v>17</v>
      </c>
      <c r="H7453" s="2" t="s">
        <v>9172</v>
      </c>
      <c r="I7453" s="2" t="s">
        <v>9172</v>
      </c>
      <c r="J7453" s="2" t="s">
        <v>9173</v>
      </c>
      <c r="K7453" s="6" t="s">
        <v>9173</v>
      </c>
      <c r="L7453" s="8" t="s">
        <v>407</v>
      </c>
      <c r="M7453" s="1">
        <v>33473</v>
      </c>
      <c r="N7453">
        <v>33190</v>
      </c>
      <c r="O7453">
        <f t="shared" si="2903"/>
        <v>0</v>
      </c>
      <c r="P7453">
        <v>32</v>
      </c>
      <c r="Q7453">
        <v>108</v>
      </c>
      <c r="R7453">
        <v>18</v>
      </c>
      <c r="S7453" s="2">
        <f t="shared" si="2904"/>
        <v>0</v>
      </c>
      <c r="T7453" s="2">
        <f t="shared" si="2905"/>
        <v>0</v>
      </c>
      <c r="U7453" s="2">
        <f t="shared" si="2905"/>
        <v>1</v>
      </c>
      <c r="V7453" s="10">
        <f t="shared" si="2905"/>
        <v>1</v>
      </c>
      <c r="W7453">
        <f t="shared" si="2906"/>
        <v>0</v>
      </c>
      <c r="X7453" s="11">
        <f t="shared" si="2907"/>
        <v>0</v>
      </c>
      <c r="Y7453">
        <f t="shared" si="2908"/>
        <v>0</v>
      </c>
      <c r="Z7453">
        <f t="shared" si="2909"/>
        <v>1</v>
      </c>
      <c r="AA7453">
        <f t="shared" si="2910"/>
        <v>0</v>
      </c>
      <c r="AB7453" s="11">
        <f t="shared" si="2911"/>
        <v>0</v>
      </c>
      <c r="AC7453">
        <f t="shared" si="2912"/>
        <v>1</v>
      </c>
      <c r="AD7453">
        <f t="shared" si="2913"/>
        <v>0</v>
      </c>
      <c r="AE7453">
        <f t="shared" si="2914"/>
        <v>0</v>
      </c>
      <c r="AF7453" s="11">
        <f t="shared" si="2915"/>
        <v>0</v>
      </c>
      <c r="AG7453">
        <f t="shared" si="2916"/>
        <v>1</v>
      </c>
      <c r="AH7453" s="11">
        <f t="shared" si="2917"/>
        <v>0</v>
      </c>
      <c r="AI7453">
        <f t="shared" si="2918"/>
        <v>0</v>
      </c>
      <c r="AJ7453" s="11">
        <f t="shared" si="2919"/>
        <v>1</v>
      </c>
      <c r="AK7453" s="2">
        <f t="shared" si="2920"/>
        <v>1</v>
      </c>
      <c r="AL7453" s="10">
        <f t="shared" si="2921"/>
        <v>0</v>
      </c>
      <c r="AN7453" s="25">
        <f t="shared" si="2922"/>
        <v>1</v>
      </c>
      <c r="AO7453" s="2">
        <f t="shared" si="2923"/>
        <v>0</v>
      </c>
      <c r="AP7453" s="2">
        <f t="shared" si="2924"/>
        <v>0</v>
      </c>
      <c r="AQ7453" s="2">
        <f t="shared" si="2925"/>
        <v>0</v>
      </c>
      <c r="AR7453" s="2">
        <f t="shared" si="2926"/>
        <v>0</v>
      </c>
      <c r="AS7453" s="27">
        <f t="shared" si="2927"/>
        <v>0</v>
      </c>
      <c r="AU7453" s="3">
        <v>0</v>
      </c>
      <c r="AV7453">
        <v>0.73443914704697166</v>
      </c>
      <c r="AX7453" s="1">
        <v>33473</v>
      </c>
      <c r="AY7453">
        <v>33190</v>
      </c>
      <c r="AZ7453">
        <v>108</v>
      </c>
      <c r="BA7453">
        <v>18</v>
      </c>
      <c r="BB7453" s="2">
        <v>0</v>
      </c>
      <c r="BC7453" s="2">
        <v>0</v>
      </c>
      <c r="BD7453" s="2">
        <v>1</v>
      </c>
      <c r="BE7453" s="10">
        <v>1</v>
      </c>
      <c r="BF7453" s="25">
        <v>1</v>
      </c>
      <c r="BG7453" s="2">
        <v>0</v>
      </c>
      <c r="BH7453">
        <v>0</v>
      </c>
      <c r="BI7453">
        <v>1</v>
      </c>
      <c r="BJ7453">
        <v>0</v>
      </c>
      <c r="BK7453" s="11">
        <v>0</v>
      </c>
      <c r="BL7453">
        <v>33190</v>
      </c>
    </row>
    <row r="7454" spans="1:64">
      <c r="A7454" t="s">
        <v>11</v>
      </c>
      <c r="B7454" t="s">
        <v>12</v>
      </c>
      <c r="C7454" t="s">
        <v>13</v>
      </c>
      <c r="D7454" t="s">
        <v>14</v>
      </c>
      <c r="E7454" t="s">
        <v>27</v>
      </c>
      <c r="F7454" t="s">
        <v>16</v>
      </c>
      <c r="G7454" t="s">
        <v>17</v>
      </c>
      <c r="H7454" s="2" t="s">
        <v>9172</v>
      </c>
      <c r="I7454" s="2" t="s">
        <v>9173</v>
      </c>
      <c r="J7454" s="2" t="s">
        <v>9172</v>
      </c>
      <c r="K7454" s="6" t="s">
        <v>9172</v>
      </c>
      <c r="L7454" s="8" t="s">
        <v>6572</v>
      </c>
      <c r="M7454" s="1">
        <v>5298</v>
      </c>
      <c r="N7454">
        <v>66203</v>
      </c>
      <c r="O7454">
        <f t="shared" si="2903"/>
        <v>0</v>
      </c>
      <c r="P7454">
        <v>26</v>
      </c>
      <c r="Q7454">
        <v>92</v>
      </c>
      <c r="R7454">
        <v>15</v>
      </c>
      <c r="S7454" s="2">
        <f t="shared" si="2904"/>
        <v>0</v>
      </c>
      <c r="T7454" s="2">
        <f t="shared" si="2905"/>
        <v>1</v>
      </c>
      <c r="U7454" s="2">
        <f t="shared" si="2905"/>
        <v>0</v>
      </c>
      <c r="V7454" s="10">
        <f t="shared" si="2905"/>
        <v>0</v>
      </c>
      <c r="W7454">
        <f t="shared" si="2906"/>
        <v>0</v>
      </c>
      <c r="X7454" s="11">
        <f t="shared" si="2907"/>
        <v>0</v>
      </c>
      <c r="Y7454">
        <f t="shared" si="2908"/>
        <v>0</v>
      </c>
      <c r="Z7454">
        <f t="shared" si="2909"/>
        <v>1</v>
      </c>
      <c r="AA7454">
        <f t="shared" si="2910"/>
        <v>0</v>
      </c>
      <c r="AB7454" s="11">
        <f t="shared" si="2911"/>
        <v>0</v>
      </c>
      <c r="AC7454">
        <f t="shared" si="2912"/>
        <v>1</v>
      </c>
      <c r="AD7454">
        <f t="shared" si="2913"/>
        <v>0</v>
      </c>
      <c r="AE7454">
        <f t="shared" si="2914"/>
        <v>0</v>
      </c>
      <c r="AF7454" s="11">
        <f t="shared" si="2915"/>
        <v>0</v>
      </c>
      <c r="AG7454">
        <f t="shared" si="2916"/>
        <v>0</v>
      </c>
      <c r="AH7454" s="11">
        <f t="shared" si="2917"/>
        <v>1</v>
      </c>
      <c r="AI7454">
        <f t="shared" si="2918"/>
        <v>1</v>
      </c>
      <c r="AJ7454" s="11">
        <f t="shared" si="2919"/>
        <v>0</v>
      </c>
      <c r="AK7454" s="2">
        <f t="shared" si="2920"/>
        <v>1</v>
      </c>
      <c r="AL7454" s="10">
        <f t="shared" si="2921"/>
        <v>0</v>
      </c>
      <c r="AN7454" s="25">
        <f t="shared" si="2922"/>
        <v>1</v>
      </c>
      <c r="AO7454" s="2">
        <f t="shared" si="2923"/>
        <v>0</v>
      </c>
      <c r="AP7454" s="2">
        <f t="shared" si="2924"/>
        <v>0</v>
      </c>
      <c r="AQ7454" s="2">
        <f t="shared" si="2925"/>
        <v>0</v>
      </c>
      <c r="AR7454" s="2">
        <f t="shared" si="2926"/>
        <v>0</v>
      </c>
      <c r="AS7454" s="27">
        <f t="shared" si="2927"/>
        <v>0</v>
      </c>
      <c r="AU7454" s="3">
        <v>0</v>
      </c>
      <c r="AV7454">
        <v>0.73445265494960021</v>
      </c>
      <c r="AX7454" s="1">
        <v>5298</v>
      </c>
      <c r="AY7454">
        <v>66203</v>
      </c>
      <c r="AZ7454">
        <v>92</v>
      </c>
      <c r="BA7454">
        <v>15</v>
      </c>
      <c r="BB7454" s="2">
        <v>0</v>
      </c>
      <c r="BC7454" s="2">
        <v>1</v>
      </c>
      <c r="BD7454" s="2">
        <v>0</v>
      </c>
      <c r="BE7454" s="10">
        <v>0</v>
      </c>
      <c r="BF7454" s="25">
        <v>1</v>
      </c>
      <c r="BG7454" s="2">
        <v>0</v>
      </c>
      <c r="BH7454">
        <v>0</v>
      </c>
      <c r="BI7454">
        <v>1</v>
      </c>
      <c r="BJ7454">
        <v>0</v>
      </c>
      <c r="BK7454" s="11">
        <v>0</v>
      </c>
      <c r="BL7454">
        <v>66203</v>
      </c>
    </row>
    <row r="7455" spans="1:64">
      <c r="A7455" t="s">
        <v>11</v>
      </c>
      <c r="B7455" t="s">
        <v>78</v>
      </c>
      <c r="C7455" t="s">
        <v>13</v>
      </c>
      <c r="D7455" t="s">
        <v>14</v>
      </c>
      <c r="E7455" t="s">
        <v>15</v>
      </c>
      <c r="F7455" t="s">
        <v>16</v>
      </c>
      <c r="G7455" t="s">
        <v>17</v>
      </c>
      <c r="H7455" s="2" t="s">
        <v>9172</v>
      </c>
      <c r="I7455" s="2" t="s">
        <v>9173</v>
      </c>
      <c r="J7455" s="2" t="s">
        <v>9173</v>
      </c>
      <c r="K7455" s="6" t="s">
        <v>9173</v>
      </c>
      <c r="L7455" s="8" t="s">
        <v>2184</v>
      </c>
      <c r="M7455" s="1">
        <v>15886</v>
      </c>
      <c r="N7455">
        <v>56362</v>
      </c>
      <c r="O7455">
        <f t="shared" si="2903"/>
        <v>0</v>
      </c>
      <c r="P7455">
        <v>38</v>
      </c>
      <c r="Q7455">
        <v>165</v>
      </c>
      <c r="R7455">
        <v>30</v>
      </c>
      <c r="S7455" s="2">
        <f t="shared" si="2904"/>
        <v>0</v>
      </c>
      <c r="T7455" s="2">
        <f t="shared" si="2905"/>
        <v>1</v>
      </c>
      <c r="U7455" s="2">
        <f t="shared" si="2905"/>
        <v>1</v>
      </c>
      <c r="V7455" s="10">
        <f t="shared" si="2905"/>
        <v>1</v>
      </c>
      <c r="W7455">
        <f t="shared" si="2906"/>
        <v>0</v>
      </c>
      <c r="X7455" s="11">
        <f t="shared" si="2907"/>
        <v>0</v>
      </c>
      <c r="Y7455">
        <f t="shared" si="2908"/>
        <v>0</v>
      </c>
      <c r="Z7455">
        <f t="shared" si="2909"/>
        <v>0</v>
      </c>
      <c r="AA7455">
        <f t="shared" si="2910"/>
        <v>0</v>
      </c>
      <c r="AB7455" s="11">
        <f t="shared" si="2911"/>
        <v>1</v>
      </c>
      <c r="AC7455">
        <f t="shared" si="2912"/>
        <v>1</v>
      </c>
      <c r="AD7455">
        <f t="shared" si="2913"/>
        <v>0</v>
      </c>
      <c r="AE7455">
        <f t="shared" si="2914"/>
        <v>0</v>
      </c>
      <c r="AF7455" s="11">
        <f t="shared" si="2915"/>
        <v>0</v>
      </c>
      <c r="AG7455">
        <f t="shared" si="2916"/>
        <v>1</v>
      </c>
      <c r="AH7455" s="11">
        <f t="shared" si="2917"/>
        <v>0</v>
      </c>
      <c r="AI7455">
        <f t="shared" si="2918"/>
        <v>1</v>
      </c>
      <c r="AJ7455" s="11">
        <f t="shared" si="2919"/>
        <v>0</v>
      </c>
      <c r="AK7455" s="2">
        <f t="shared" si="2920"/>
        <v>1</v>
      </c>
      <c r="AL7455" s="10">
        <f t="shared" si="2921"/>
        <v>0</v>
      </c>
      <c r="AN7455" s="25">
        <f t="shared" si="2922"/>
        <v>1</v>
      </c>
      <c r="AO7455" s="2">
        <f t="shared" si="2923"/>
        <v>0</v>
      </c>
      <c r="AP7455" s="2">
        <f t="shared" si="2924"/>
        <v>0</v>
      </c>
      <c r="AQ7455" s="2">
        <f t="shared" si="2925"/>
        <v>0</v>
      </c>
      <c r="AR7455" s="2">
        <f t="shared" si="2926"/>
        <v>0</v>
      </c>
      <c r="AS7455" s="27">
        <f t="shared" si="2927"/>
        <v>0</v>
      </c>
      <c r="AU7455" s="3">
        <v>0</v>
      </c>
      <c r="AV7455">
        <v>0.73452860197728898</v>
      </c>
      <c r="AX7455" s="1">
        <v>15886</v>
      </c>
      <c r="AY7455">
        <v>56362</v>
      </c>
      <c r="AZ7455">
        <v>165</v>
      </c>
      <c r="BA7455">
        <v>30</v>
      </c>
      <c r="BB7455" s="2">
        <v>0</v>
      </c>
      <c r="BC7455" s="2">
        <v>1</v>
      </c>
      <c r="BD7455" s="2">
        <v>1</v>
      </c>
      <c r="BE7455" s="10">
        <v>1</v>
      </c>
      <c r="BF7455" s="25">
        <v>1</v>
      </c>
      <c r="BG7455" s="2">
        <v>0</v>
      </c>
      <c r="BH7455">
        <v>0</v>
      </c>
      <c r="BI7455">
        <v>0</v>
      </c>
      <c r="BJ7455">
        <v>0</v>
      </c>
      <c r="BK7455" s="11">
        <v>1</v>
      </c>
      <c r="BL7455">
        <v>56362</v>
      </c>
    </row>
    <row r="7456" spans="1:64">
      <c r="A7456" t="s">
        <v>11</v>
      </c>
      <c r="B7456" t="s">
        <v>43</v>
      </c>
      <c r="C7456" t="s">
        <v>13</v>
      </c>
      <c r="D7456" t="s">
        <v>14</v>
      </c>
      <c r="E7456" t="s">
        <v>33</v>
      </c>
      <c r="F7456" t="s">
        <v>16</v>
      </c>
      <c r="G7456" t="s">
        <v>17</v>
      </c>
      <c r="H7456" s="2" t="s">
        <v>9173</v>
      </c>
      <c r="I7456" s="2" t="s">
        <v>9173</v>
      </c>
      <c r="J7456" s="2" t="s">
        <v>9172</v>
      </c>
      <c r="K7456" s="6" t="s">
        <v>9173</v>
      </c>
      <c r="L7456" s="8" t="s">
        <v>3541</v>
      </c>
      <c r="M7456" s="1">
        <v>5639</v>
      </c>
      <c r="N7456">
        <v>74286</v>
      </c>
      <c r="O7456">
        <f t="shared" si="2903"/>
        <v>0</v>
      </c>
      <c r="P7456">
        <v>42</v>
      </c>
      <c r="Q7456">
        <v>78</v>
      </c>
      <c r="R7456">
        <v>27</v>
      </c>
      <c r="S7456" s="2">
        <f t="shared" si="2904"/>
        <v>1</v>
      </c>
      <c r="T7456" s="2">
        <f t="shared" si="2905"/>
        <v>1</v>
      </c>
      <c r="U7456" s="2">
        <f t="shared" si="2905"/>
        <v>0</v>
      </c>
      <c r="V7456" s="10">
        <f t="shared" si="2905"/>
        <v>1</v>
      </c>
      <c r="W7456">
        <f t="shared" si="2906"/>
        <v>0</v>
      </c>
      <c r="X7456" s="11">
        <f t="shared" si="2907"/>
        <v>0</v>
      </c>
      <c r="Y7456">
        <f t="shared" si="2908"/>
        <v>0</v>
      </c>
      <c r="Z7456">
        <f t="shared" si="2909"/>
        <v>0</v>
      </c>
      <c r="AA7456">
        <f t="shared" si="2910"/>
        <v>0</v>
      </c>
      <c r="AB7456" s="11">
        <f t="shared" si="2911"/>
        <v>0</v>
      </c>
      <c r="AC7456">
        <f t="shared" si="2912"/>
        <v>1</v>
      </c>
      <c r="AD7456">
        <f t="shared" si="2913"/>
        <v>0</v>
      </c>
      <c r="AE7456">
        <f t="shared" si="2914"/>
        <v>0</v>
      </c>
      <c r="AF7456" s="11">
        <f t="shared" si="2915"/>
        <v>0</v>
      </c>
      <c r="AG7456">
        <f t="shared" si="2916"/>
        <v>0</v>
      </c>
      <c r="AH7456" s="11">
        <f t="shared" si="2917"/>
        <v>0</v>
      </c>
      <c r="AI7456">
        <f t="shared" si="2918"/>
        <v>1</v>
      </c>
      <c r="AJ7456" s="11">
        <f t="shared" si="2919"/>
        <v>0</v>
      </c>
      <c r="AK7456" s="2">
        <f t="shared" si="2920"/>
        <v>1</v>
      </c>
      <c r="AL7456" s="10">
        <f t="shared" si="2921"/>
        <v>0</v>
      </c>
      <c r="AN7456" s="25">
        <f t="shared" si="2922"/>
        <v>1</v>
      </c>
      <c r="AO7456" s="2">
        <f t="shared" si="2923"/>
        <v>1</v>
      </c>
      <c r="AP7456" s="2">
        <f t="shared" si="2924"/>
        <v>0</v>
      </c>
      <c r="AQ7456" s="2">
        <f t="shared" si="2925"/>
        <v>1</v>
      </c>
      <c r="AR7456" s="2">
        <f t="shared" si="2926"/>
        <v>0</v>
      </c>
      <c r="AS7456" s="27">
        <f t="shared" si="2927"/>
        <v>0</v>
      </c>
      <c r="AU7456" s="3">
        <v>0</v>
      </c>
      <c r="AV7456">
        <v>0.73472305607736255</v>
      </c>
      <c r="AX7456" s="1">
        <v>5639</v>
      </c>
      <c r="AY7456">
        <v>74286</v>
      </c>
      <c r="AZ7456">
        <v>78</v>
      </c>
      <c r="BA7456">
        <v>27</v>
      </c>
      <c r="BB7456" s="2">
        <v>1</v>
      </c>
      <c r="BC7456" s="2">
        <v>1</v>
      </c>
      <c r="BD7456" s="2">
        <v>0</v>
      </c>
      <c r="BE7456" s="10">
        <v>1</v>
      </c>
      <c r="BF7456" s="25">
        <v>1</v>
      </c>
      <c r="BG7456" s="2">
        <v>0</v>
      </c>
      <c r="BH7456">
        <v>0</v>
      </c>
      <c r="BI7456">
        <v>0</v>
      </c>
      <c r="BJ7456">
        <v>0</v>
      </c>
      <c r="BK7456" s="11">
        <v>0</v>
      </c>
      <c r="BL7456">
        <v>74286</v>
      </c>
    </row>
    <row r="7457" spans="1:64">
      <c r="A7457" t="s">
        <v>11</v>
      </c>
      <c r="B7457" t="s">
        <v>43</v>
      </c>
      <c r="C7457" t="s">
        <v>13</v>
      </c>
      <c r="D7457" t="s">
        <v>14</v>
      </c>
      <c r="E7457" t="s">
        <v>33</v>
      </c>
      <c r="F7457" t="s">
        <v>16</v>
      </c>
      <c r="G7457" t="s">
        <v>39</v>
      </c>
      <c r="H7457" s="2" t="s">
        <v>9173</v>
      </c>
      <c r="I7457" s="2" t="s">
        <v>9172</v>
      </c>
      <c r="J7457" s="2" t="s">
        <v>9172</v>
      </c>
      <c r="K7457" s="6" t="s">
        <v>9172</v>
      </c>
      <c r="L7457" s="8" t="s">
        <v>8369</v>
      </c>
      <c r="M7457" s="1">
        <v>9549</v>
      </c>
      <c r="N7457">
        <v>55986</v>
      </c>
      <c r="O7457">
        <f t="shared" si="2903"/>
        <v>0</v>
      </c>
      <c r="P7457">
        <v>25</v>
      </c>
      <c r="Q7457">
        <v>145</v>
      </c>
      <c r="R7457">
        <v>3</v>
      </c>
      <c r="S7457" s="2">
        <f t="shared" si="2904"/>
        <v>1</v>
      </c>
      <c r="T7457" s="2">
        <f t="shared" si="2905"/>
        <v>0</v>
      </c>
      <c r="U7457" s="2">
        <f t="shared" si="2905"/>
        <v>0</v>
      </c>
      <c r="V7457" s="10">
        <f t="shared" si="2905"/>
        <v>0</v>
      </c>
      <c r="W7457">
        <f t="shared" si="2906"/>
        <v>0</v>
      </c>
      <c r="X7457" s="11">
        <f t="shared" si="2907"/>
        <v>0</v>
      </c>
      <c r="Y7457">
        <f t="shared" si="2908"/>
        <v>0</v>
      </c>
      <c r="Z7457">
        <f t="shared" si="2909"/>
        <v>0</v>
      </c>
      <c r="AA7457">
        <f t="shared" si="2910"/>
        <v>0</v>
      </c>
      <c r="AB7457" s="11">
        <f t="shared" si="2911"/>
        <v>0</v>
      </c>
      <c r="AC7457">
        <f t="shared" si="2912"/>
        <v>1</v>
      </c>
      <c r="AD7457">
        <f t="shared" si="2913"/>
        <v>0</v>
      </c>
      <c r="AE7457">
        <f t="shared" si="2914"/>
        <v>0</v>
      </c>
      <c r="AF7457" s="11">
        <f t="shared" si="2915"/>
        <v>0</v>
      </c>
      <c r="AG7457">
        <f t="shared" si="2916"/>
        <v>0</v>
      </c>
      <c r="AH7457" s="11">
        <f t="shared" si="2917"/>
        <v>0</v>
      </c>
      <c r="AI7457">
        <f t="shared" si="2918"/>
        <v>1</v>
      </c>
      <c r="AJ7457" s="11">
        <f t="shared" si="2919"/>
        <v>0</v>
      </c>
      <c r="AK7457" s="2">
        <f t="shared" si="2920"/>
        <v>0</v>
      </c>
      <c r="AL7457" s="10">
        <f t="shared" si="2921"/>
        <v>0</v>
      </c>
      <c r="AN7457" s="25">
        <f t="shared" si="2922"/>
        <v>1</v>
      </c>
      <c r="AO7457" s="2">
        <f t="shared" si="2923"/>
        <v>1</v>
      </c>
      <c r="AP7457" s="2">
        <f t="shared" si="2924"/>
        <v>0</v>
      </c>
      <c r="AQ7457" s="2">
        <f t="shared" si="2925"/>
        <v>1</v>
      </c>
      <c r="AR7457" s="2">
        <f t="shared" si="2926"/>
        <v>0</v>
      </c>
      <c r="AS7457" s="27">
        <f t="shared" si="2927"/>
        <v>1</v>
      </c>
      <c r="AU7457" s="3">
        <v>0</v>
      </c>
      <c r="AV7457">
        <v>0.7353604290333392</v>
      </c>
      <c r="AX7457" s="1">
        <v>9549</v>
      </c>
      <c r="AY7457">
        <v>55986</v>
      </c>
      <c r="AZ7457">
        <v>145</v>
      </c>
      <c r="BA7457">
        <v>3</v>
      </c>
      <c r="BB7457" s="2">
        <v>1</v>
      </c>
      <c r="BC7457" s="2">
        <v>0</v>
      </c>
      <c r="BD7457" s="2">
        <v>0</v>
      </c>
      <c r="BE7457" s="10">
        <v>0</v>
      </c>
      <c r="BF7457" s="25">
        <v>1</v>
      </c>
      <c r="BG7457" s="2">
        <v>0</v>
      </c>
      <c r="BH7457">
        <v>0</v>
      </c>
      <c r="BI7457">
        <v>0</v>
      </c>
      <c r="BJ7457">
        <v>0</v>
      </c>
      <c r="BK7457" s="11">
        <v>0</v>
      </c>
      <c r="BL7457">
        <v>55986</v>
      </c>
    </row>
    <row r="7458" spans="1:64">
      <c r="A7458" t="s">
        <v>11</v>
      </c>
      <c r="B7458" t="s">
        <v>30</v>
      </c>
      <c r="C7458" t="s">
        <v>20</v>
      </c>
      <c r="D7458" t="s">
        <v>14</v>
      </c>
      <c r="E7458" t="s">
        <v>15</v>
      </c>
      <c r="F7458" t="s">
        <v>21</v>
      </c>
      <c r="G7458" t="s">
        <v>17</v>
      </c>
      <c r="H7458" s="2" t="s">
        <v>9173</v>
      </c>
      <c r="I7458" s="2" t="s">
        <v>9173</v>
      </c>
      <c r="J7458" s="2" t="s">
        <v>9172</v>
      </c>
      <c r="K7458" s="6" t="s">
        <v>9173</v>
      </c>
      <c r="L7458" s="8" t="s">
        <v>2155</v>
      </c>
      <c r="M7458" s="1">
        <v>12787</v>
      </c>
      <c r="N7458">
        <v>0</v>
      </c>
      <c r="O7458">
        <f t="shared" si="2903"/>
        <v>0</v>
      </c>
      <c r="P7458">
        <v>23</v>
      </c>
      <c r="Q7458">
        <v>190</v>
      </c>
      <c r="R7458">
        <v>14</v>
      </c>
      <c r="S7458" s="2">
        <f t="shared" si="2904"/>
        <v>1</v>
      </c>
      <c r="T7458" s="2">
        <f t="shared" si="2905"/>
        <v>1</v>
      </c>
      <c r="U7458" s="2">
        <f t="shared" si="2905"/>
        <v>0</v>
      </c>
      <c r="V7458" s="10">
        <f t="shared" si="2905"/>
        <v>1</v>
      </c>
      <c r="W7458">
        <f t="shared" si="2906"/>
        <v>0</v>
      </c>
      <c r="X7458" s="11">
        <f t="shared" si="2907"/>
        <v>0</v>
      </c>
      <c r="Y7458">
        <f t="shared" si="2908"/>
        <v>1</v>
      </c>
      <c r="Z7458">
        <f t="shared" si="2909"/>
        <v>0</v>
      </c>
      <c r="AA7458">
        <f t="shared" si="2910"/>
        <v>0</v>
      </c>
      <c r="AB7458" s="11">
        <f t="shared" si="2911"/>
        <v>0</v>
      </c>
      <c r="AC7458">
        <f t="shared" si="2912"/>
        <v>0</v>
      </c>
      <c r="AD7458">
        <f t="shared" si="2913"/>
        <v>0</v>
      </c>
      <c r="AE7458">
        <f t="shared" si="2914"/>
        <v>0</v>
      </c>
      <c r="AF7458" s="11">
        <f t="shared" si="2915"/>
        <v>0</v>
      </c>
      <c r="AG7458">
        <f t="shared" si="2916"/>
        <v>1</v>
      </c>
      <c r="AH7458" s="11">
        <f t="shared" si="2917"/>
        <v>0</v>
      </c>
      <c r="AI7458">
        <f t="shared" si="2918"/>
        <v>0</v>
      </c>
      <c r="AJ7458" s="11">
        <f t="shared" si="2919"/>
        <v>0</v>
      </c>
      <c r="AK7458" s="2">
        <f t="shared" si="2920"/>
        <v>1</v>
      </c>
      <c r="AL7458" s="10">
        <f t="shared" si="2921"/>
        <v>0</v>
      </c>
      <c r="AN7458" s="25">
        <f t="shared" si="2922"/>
        <v>1</v>
      </c>
      <c r="AO7458" s="2">
        <f t="shared" si="2923"/>
        <v>0</v>
      </c>
      <c r="AP7458" s="2">
        <f t="shared" si="2924"/>
        <v>1</v>
      </c>
      <c r="AQ7458" s="2">
        <f t="shared" si="2925"/>
        <v>0</v>
      </c>
      <c r="AR7458" s="2">
        <f t="shared" si="2926"/>
        <v>1</v>
      </c>
      <c r="AS7458" s="27">
        <f t="shared" si="2927"/>
        <v>0</v>
      </c>
      <c r="AU7458" s="3">
        <v>0</v>
      </c>
      <c r="AV7458">
        <v>0.73565941431357496</v>
      </c>
      <c r="AX7458" s="1">
        <v>12787</v>
      </c>
      <c r="AY7458">
        <v>0</v>
      </c>
      <c r="AZ7458">
        <v>190</v>
      </c>
      <c r="BA7458">
        <v>14</v>
      </c>
      <c r="BB7458" s="2">
        <v>1</v>
      </c>
      <c r="BC7458" s="2">
        <v>1</v>
      </c>
      <c r="BD7458" s="2">
        <v>0</v>
      </c>
      <c r="BE7458" s="10">
        <v>1</v>
      </c>
      <c r="BF7458" s="25">
        <v>1</v>
      </c>
      <c r="BG7458" s="2">
        <v>1</v>
      </c>
      <c r="BH7458">
        <v>1</v>
      </c>
      <c r="BI7458">
        <v>0</v>
      </c>
      <c r="BJ7458">
        <v>0</v>
      </c>
      <c r="BK7458" s="11">
        <v>0</v>
      </c>
      <c r="BL7458">
        <v>0</v>
      </c>
    </row>
    <row r="7459" spans="1:64">
      <c r="A7459" t="s">
        <v>19</v>
      </c>
      <c r="B7459" t="s">
        <v>43</v>
      </c>
      <c r="C7459" t="s">
        <v>13</v>
      </c>
      <c r="D7459" t="s">
        <v>14</v>
      </c>
      <c r="E7459" t="s">
        <v>15</v>
      </c>
      <c r="F7459" t="s">
        <v>21</v>
      </c>
      <c r="G7459" t="s">
        <v>39</v>
      </c>
      <c r="H7459" s="2" t="s">
        <v>9172</v>
      </c>
      <c r="I7459" s="2" t="s">
        <v>9172</v>
      </c>
      <c r="J7459" s="2" t="s">
        <v>9173</v>
      </c>
      <c r="K7459" s="6" t="s">
        <v>9173</v>
      </c>
      <c r="L7459" s="8" t="s">
        <v>5406</v>
      </c>
      <c r="M7459" s="1">
        <v>17823</v>
      </c>
      <c r="N7459">
        <v>42696</v>
      </c>
      <c r="O7459">
        <f t="shared" si="2903"/>
        <v>0</v>
      </c>
      <c r="P7459">
        <v>44</v>
      </c>
      <c r="Q7459">
        <v>228</v>
      </c>
      <c r="R7459">
        <v>17</v>
      </c>
      <c r="S7459" s="2">
        <f t="shared" si="2904"/>
        <v>0</v>
      </c>
      <c r="T7459" s="2">
        <f t="shared" si="2905"/>
        <v>0</v>
      </c>
      <c r="U7459" s="2">
        <f t="shared" si="2905"/>
        <v>1</v>
      </c>
      <c r="V7459" s="10">
        <f t="shared" si="2905"/>
        <v>1</v>
      </c>
      <c r="W7459">
        <f t="shared" si="2906"/>
        <v>1</v>
      </c>
      <c r="X7459" s="11">
        <f t="shared" si="2907"/>
        <v>0</v>
      </c>
      <c r="Y7459">
        <f t="shared" si="2908"/>
        <v>0</v>
      </c>
      <c r="Z7459">
        <f t="shared" si="2909"/>
        <v>0</v>
      </c>
      <c r="AA7459">
        <f t="shared" si="2910"/>
        <v>0</v>
      </c>
      <c r="AB7459" s="11">
        <f t="shared" si="2911"/>
        <v>0</v>
      </c>
      <c r="AC7459">
        <f t="shared" si="2912"/>
        <v>1</v>
      </c>
      <c r="AD7459">
        <f t="shared" si="2913"/>
        <v>0</v>
      </c>
      <c r="AE7459">
        <f t="shared" si="2914"/>
        <v>0</v>
      </c>
      <c r="AF7459" s="11">
        <f t="shared" si="2915"/>
        <v>0</v>
      </c>
      <c r="AG7459">
        <f t="shared" si="2916"/>
        <v>1</v>
      </c>
      <c r="AH7459" s="11">
        <f t="shared" si="2917"/>
        <v>0</v>
      </c>
      <c r="AI7459">
        <f t="shared" si="2918"/>
        <v>0</v>
      </c>
      <c r="AJ7459" s="11">
        <f t="shared" si="2919"/>
        <v>0</v>
      </c>
      <c r="AK7459" s="2">
        <f t="shared" si="2920"/>
        <v>0</v>
      </c>
      <c r="AL7459" s="10">
        <f t="shared" si="2921"/>
        <v>0</v>
      </c>
      <c r="AN7459" s="25">
        <f t="shared" si="2922"/>
        <v>0</v>
      </c>
      <c r="AO7459" s="2">
        <f t="shared" si="2923"/>
        <v>1</v>
      </c>
      <c r="AP7459" s="2">
        <f t="shared" si="2924"/>
        <v>0</v>
      </c>
      <c r="AQ7459" s="2">
        <f t="shared" si="2925"/>
        <v>0</v>
      </c>
      <c r="AR7459" s="2">
        <f t="shared" si="2926"/>
        <v>1</v>
      </c>
      <c r="AS7459" s="27">
        <f t="shared" si="2927"/>
        <v>1</v>
      </c>
      <c r="AU7459" s="3">
        <v>0</v>
      </c>
      <c r="AV7459">
        <v>0.73580418421691474</v>
      </c>
      <c r="AX7459" s="1">
        <v>17823</v>
      </c>
      <c r="AY7459">
        <v>42696</v>
      </c>
      <c r="AZ7459">
        <v>228</v>
      </c>
      <c r="BA7459">
        <v>17</v>
      </c>
      <c r="BB7459" s="2">
        <v>0</v>
      </c>
      <c r="BC7459" s="2">
        <v>0</v>
      </c>
      <c r="BD7459" s="2">
        <v>1</v>
      </c>
      <c r="BE7459" s="10">
        <v>1</v>
      </c>
      <c r="BF7459" s="25">
        <v>0</v>
      </c>
      <c r="BG7459" s="2">
        <v>0</v>
      </c>
      <c r="BH7459">
        <v>0</v>
      </c>
      <c r="BI7459">
        <v>0</v>
      </c>
      <c r="BJ7459">
        <v>0</v>
      </c>
      <c r="BK7459" s="11">
        <v>0</v>
      </c>
      <c r="BL7459">
        <v>42696</v>
      </c>
    </row>
    <row r="7460" spans="1:64">
      <c r="A7460" t="s">
        <v>11</v>
      </c>
      <c r="B7460" t="s">
        <v>12</v>
      </c>
      <c r="C7460" t="s">
        <v>13</v>
      </c>
      <c r="D7460" t="s">
        <v>14</v>
      </c>
      <c r="E7460" t="s">
        <v>27</v>
      </c>
      <c r="F7460" t="s">
        <v>16</v>
      </c>
      <c r="G7460" t="s">
        <v>17</v>
      </c>
      <c r="H7460" s="2" t="s">
        <v>9173</v>
      </c>
      <c r="I7460" s="2" t="s">
        <v>9173</v>
      </c>
      <c r="J7460" s="2" t="s">
        <v>9172</v>
      </c>
      <c r="K7460" s="6" t="s">
        <v>9173</v>
      </c>
      <c r="L7460" s="8" t="s">
        <v>2333</v>
      </c>
      <c r="M7460" s="1">
        <v>17264</v>
      </c>
      <c r="N7460">
        <v>96917</v>
      </c>
      <c r="O7460">
        <f t="shared" si="2903"/>
        <v>0</v>
      </c>
      <c r="P7460">
        <v>43</v>
      </c>
      <c r="Q7460">
        <v>57</v>
      </c>
      <c r="R7460">
        <v>24</v>
      </c>
      <c r="S7460" s="2">
        <f t="shared" si="2904"/>
        <v>1</v>
      </c>
      <c r="T7460" s="2">
        <f t="shared" si="2905"/>
        <v>1</v>
      </c>
      <c r="U7460" s="2">
        <f t="shared" si="2905"/>
        <v>0</v>
      </c>
      <c r="V7460" s="10">
        <f t="shared" si="2905"/>
        <v>1</v>
      </c>
      <c r="W7460">
        <f t="shared" si="2906"/>
        <v>0</v>
      </c>
      <c r="X7460" s="11">
        <f t="shared" si="2907"/>
        <v>0</v>
      </c>
      <c r="Y7460">
        <f t="shared" si="2908"/>
        <v>0</v>
      </c>
      <c r="Z7460">
        <f t="shared" si="2909"/>
        <v>1</v>
      </c>
      <c r="AA7460">
        <f t="shared" si="2910"/>
        <v>0</v>
      </c>
      <c r="AB7460" s="11">
        <f t="shared" si="2911"/>
        <v>0</v>
      </c>
      <c r="AC7460">
        <f t="shared" si="2912"/>
        <v>1</v>
      </c>
      <c r="AD7460">
        <f t="shared" si="2913"/>
        <v>0</v>
      </c>
      <c r="AE7460">
        <f t="shared" si="2914"/>
        <v>0</v>
      </c>
      <c r="AF7460" s="11">
        <f t="shared" si="2915"/>
        <v>0</v>
      </c>
      <c r="AG7460">
        <f t="shared" si="2916"/>
        <v>0</v>
      </c>
      <c r="AH7460" s="11">
        <f t="shared" si="2917"/>
        <v>1</v>
      </c>
      <c r="AI7460">
        <f t="shared" si="2918"/>
        <v>1</v>
      </c>
      <c r="AJ7460" s="11">
        <f t="shared" si="2919"/>
        <v>0</v>
      </c>
      <c r="AK7460" s="2">
        <f t="shared" si="2920"/>
        <v>1</v>
      </c>
      <c r="AL7460" s="10">
        <f t="shared" si="2921"/>
        <v>0</v>
      </c>
      <c r="AN7460" s="25">
        <f t="shared" si="2922"/>
        <v>1</v>
      </c>
      <c r="AO7460" s="2">
        <f t="shared" si="2923"/>
        <v>0</v>
      </c>
      <c r="AP7460" s="2">
        <f t="shared" si="2924"/>
        <v>0</v>
      </c>
      <c r="AQ7460" s="2">
        <f t="shared" si="2925"/>
        <v>0</v>
      </c>
      <c r="AR7460" s="2">
        <f t="shared" si="2926"/>
        <v>0</v>
      </c>
      <c r="AS7460" s="27">
        <f t="shared" si="2927"/>
        <v>0</v>
      </c>
      <c r="AU7460" s="3">
        <v>0</v>
      </c>
      <c r="AV7460">
        <v>0.73585908847668169</v>
      </c>
      <c r="AX7460" s="1">
        <v>17264</v>
      </c>
      <c r="AY7460">
        <v>96917</v>
      </c>
      <c r="AZ7460">
        <v>57</v>
      </c>
      <c r="BA7460">
        <v>24</v>
      </c>
      <c r="BB7460" s="2">
        <v>1</v>
      </c>
      <c r="BC7460" s="2">
        <v>1</v>
      </c>
      <c r="BD7460" s="2">
        <v>0</v>
      </c>
      <c r="BE7460" s="10">
        <v>1</v>
      </c>
      <c r="BF7460" s="25">
        <v>1</v>
      </c>
      <c r="BG7460" s="2">
        <v>0</v>
      </c>
      <c r="BH7460">
        <v>0</v>
      </c>
      <c r="BI7460">
        <v>1</v>
      </c>
      <c r="BJ7460">
        <v>0</v>
      </c>
      <c r="BK7460" s="11">
        <v>0</v>
      </c>
      <c r="BL7460">
        <v>96917</v>
      </c>
    </row>
    <row r="7461" spans="1:64">
      <c r="A7461" t="s">
        <v>11</v>
      </c>
      <c r="B7461" t="s">
        <v>43</v>
      </c>
      <c r="C7461" t="s">
        <v>20</v>
      </c>
      <c r="D7461" t="s">
        <v>14</v>
      </c>
      <c r="E7461" t="s">
        <v>15</v>
      </c>
      <c r="F7461" t="s">
        <v>21</v>
      </c>
      <c r="G7461" t="s">
        <v>39</v>
      </c>
      <c r="H7461" s="2" t="s">
        <v>9172</v>
      </c>
      <c r="I7461" s="2" t="s">
        <v>9173</v>
      </c>
      <c r="J7461" s="2" t="s">
        <v>9173</v>
      </c>
      <c r="K7461" s="6" t="s">
        <v>9173</v>
      </c>
      <c r="L7461" s="8" t="s">
        <v>8295</v>
      </c>
      <c r="M7461" s="1">
        <v>8028</v>
      </c>
      <c r="N7461">
        <v>0</v>
      </c>
      <c r="O7461">
        <f t="shared" si="2903"/>
        <v>0</v>
      </c>
      <c r="P7461">
        <v>49</v>
      </c>
      <c r="Q7461">
        <v>56</v>
      </c>
      <c r="R7461">
        <v>26</v>
      </c>
      <c r="S7461" s="2">
        <f t="shared" si="2904"/>
        <v>0</v>
      </c>
      <c r="T7461" s="2">
        <f t="shared" si="2905"/>
        <v>1</v>
      </c>
      <c r="U7461" s="2">
        <f t="shared" si="2905"/>
        <v>1</v>
      </c>
      <c r="V7461" s="10">
        <f t="shared" si="2905"/>
        <v>1</v>
      </c>
      <c r="W7461">
        <f t="shared" si="2906"/>
        <v>0</v>
      </c>
      <c r="X7461" s="11">
        <f t="shared" si="2907"/>
        <v>0</v>
      </c>
      <c r="Y7461">
        <f t="shared" si="2908"/>
        <v>0</v>
      </c>
      <c r="Z7461">
        <f t="shared" si="2909"/>
        <v>0</v>
      </c>
      <c r="AA7461">
        <f t="shared" si="2910"/>
        <v>0</v>
      </c>
      <c r="AB7461" s="11">
        <f t="shared" si="2911"/>
        <v>0</v>
      </c>
      <c r="AC7461">
        <f t="shared" si="2912"/>
        <v>0</v>
      </c>
      <c r="AD7461">
        <f t="shared" si="2913"/>
        <v>0</v>
      </c>
      <c r="AE7461">
        <f t="shared" si="2914"/>
        <v>0</v>
      </c>
      <c r="AF7461" s="11">
        <f t="shared" si="2915"/>
        <v>0</v>
      </c>
      <c r="AG7461">
        <f t="shared" si="2916"/>
        <v>1</v>
      </c>
      <c r="AH7461" s="11">
        <f t="shared" si="2917"/>
        <v>0</v>
      </c>
      <c r="AI7461">
        <f t="shared" si="2918"/>
        <v>0</v>
      </c>
      <c r="AJ7461" s="11">
        <f t="shared" si="2919"/>
        <v>0</v>
      </c>
      <c r="AK7461" s="2">
        <f t="shared" si="2920"/>
        <v>0</v>
      </c>
      <c r="AL7461" s="10">
        <f t="shared" si="2921"/>
        <v>0</v>
      </c>
      <c r="AN7461" s="25">
        <f t="shared" si="2922"/>
        <v>1</v>
      </c>
      <c r="AO7461" s="2">
        <f t="shared" si="2923"/>
        <v>1</v>
      </c>
      <c r="AP7461" s="2">
        <f t="shared" si="2924"/>
        <v>1</v>
      </c>
      <c r="AQ7461" s="2">
        <f t="shared" si="2925"/>
        <v>0</v>
      </c>
      <c r="AR7461" s="2">
        <f t="shared" si="2926"/>
        <v>1</v>
      </c>
      <c r="AS7461" s="27">
        <f t="shared" si="2927"/>
        <v>1</v>
      </c>
      <c r="AU7461" s="3">
        <v>0</v>
      </c>
      <c r="AV7461">
        <v>0.73596664412690638</v>
      </c>
      <c r="AX7461" s="1">
        <v>8028</v>
      </c>
      <c r="AY7461">
        <v>0</v>
      </c>
      <c r="AZ7461">
        <v>56</v>
      </c>
      <c r="BA7461">
        <v>26</v>
      </c>
      <c r="BB7461" s="2">
        <v>0</v>
      </c>
      <c r="BC7461" s="2">
        <v>1</v>
      </c>
      <c r="BD7461" s="2">
        <v>1</v>
      </c>
      <c r="BE7461" s="10">
        <v>1</v>
      </c>
      <c r="BF7461" s="25">
        <v>1</v>
      </c>
      <c r="BG7461" s="2">
        <v>1</v>
      </c>
      <c r="BH7461">
        <v>0</v>
      </c>
      <c r="BI7461">
        <v>0</v>
      </c>
      <c r="BJ7461">
        <v>0</v>
      </c>
      <c r="BK7461" s="11">
        <v>0</v>
      </c>
      <c r="BL7461">
        <v>0</v>
      </c>
    </row>
    <row r="7462" spans="1:64">
      <c r="A7462" t="s">
        <v>11</v>
      </c>
      <c r="B7462" t="s">
        <v>43</v>
      </c>
      <c r="C7462" t="s">
        <v>13</v>
      </c>
      <c r="D7462" t="s">
        <v>14</v>
      </c>
      <c r="E7462" t="s">
        <v>27</v>
      </c>
      <c r="F7462" t="s">
        <v>16</v>
      </c>
      <c r="G7462" t="s">
        <v>17</v>
      </c>
      <c r="H7462" s="2" t="s">
        <v>9172</v>
      </c>
      <c r="I7462" s="2" t="s">
        <v>9173</v>
      </c>
      <c r="J7462" s="2" t="s">
        <v>9172</v>
      </c>
      <c r="K7462" s="6" t="s">
        <v>9173</v>
      </c>
      <c r="L7462" s="8" t="s">
        <v>5818</v>
      </c>
      <c r="M7462" s="1">
        <v>27935</v>
      </c>
      <c r="N7462">
        <v>76912</v>
      </c>
      <c r="O7462">
        <f t="shared" si="2903"/>
        <v>0</v>
      </c>
      <c r="P7462">
        <v>17</v>
      </c>
      <c r="Q7462">
        <v>162</v>
      </c>
      <c r="R7462">
        <v>0</v>
      </c>
      <c r="S7462" s="2">
        <f t="shared" si="2904"/>
        <v>0</v>
      </c>
      <c r="T7462" s="2">
        <f t="shared" si="2905"/>
        <v>1</v>
      </c>
      <c r="U7462" s="2">
        <f t="shared" si="2905"/>
        <v>0</v>
      </c>
      <c r="V7462" s="10">
        <f t="shared" si="2905"/>
        <v>1</v>
      </c>
      <c r="W7462">
        <f t="shared" si="2906"/>
        <v>0</v>
      </c>
      <c r="X7462" s="11">
        <f t="shared" si="2907"/>
        <v>0</v>
      </c>
      <c r="Y7462">
        <f t="shared" si="2908"/>
        <v>0</v>
      </c>
      <c r="Z7462">
        <f t="shared" si="2909"/>
        <v>0</v>
      </c>
      <c r="AA7462">
        <f t="shared" si="2910"/>
        <v>0</v>
      </c>
      <c r="AB7462" s="11">
        <f t="shared" si="2911"/>
        <v>0</v>
      </c>
      <c r="AC7462">
        <f t="shared" si="2912"/>
        <v>1</v>
      </c>
      <c r="AD7462">
        <f t="shared" si="2913"/>
        <v>0</v>
      </c>
      <c r="AE7462">
        <f t="shared" si="2914"/>
        <v>0</v>
      </c>
      <c r="AF7462" s="11">
        <f t="shared" si="2915"/>
        <v>0</v>
      </c>
      <c r="AG7462">
        <f t="shared" si="2916"/>
        <v>0</v>
      </c>
      <c r="AH7462" s="11">
        <f t="shared" si="2917"/>
        <v>1</v>
      </c>
      <c r="AI7462">
        <f t="shared" si="2918"/>
        <v>1</v>
      </c>
      <c r="AJ7462" s="11">
        <f t="shared" si="2919"/>
        <v>0</v>
      </c>
      <c r="AK7462" s="2">
        <f t="shared" si="2920"/>
        <v>1</v>
      </c>
      <c r="AL7462" s="10">
        <f t="shared" si="2921"/>
        <v>0</v>
      </c>
      <c r="AN7462" s="25">
        <f t="shared" si="2922"/>
        <v>1</v>
      </c>
      <c r="AO7462" s="2">
        <f t="shared" si="2923"/>
        <v>1</v>
      </c>
      <c r="AP7462" s="2">
        <f t="shared" si="2924"/>
        <v>0</v>
      </c>
      <c r="AQ7462" s="2">
        <f t="shared" si="2925"/>
        <v>0</v>
      </c>
      <c r="AR7462" s="2">
        <f t="shared" si="2926"/>
        <v>0</v>
      </c>
      <c r="AS7462" s="27">
        <f t="shared" si="2927"/>
        <v>0</v>
      </c>
      <c r="AU7462" s="3">
        <v>0</v>
      </c>
      <c r="AV7462">
        <v>0.7361816138663243</v>
      </c>
      <c r="AX7462" s="1">
        <v>27935</v>
      </c>
      <c r="AY7462">
        <v>76912</v>
      </c>
      <c r="AZ7462">
        <v>162</v>
      </c>
      <c r="BA7462">
        <v>0</v>
      </c>
      <c r="BB7462" s="2">
        <v>0</v>
      </c>
      <c r="BC7462" s="2">
        <v>1</v>
      </c>
      <c r="BD7462" s="2">
        <v>0</v>
      </c>
      <c r="BE7462" s="10">
        <v>1</v>
      </c>
      <c r="BF7462" s="25">
        <v>1</v>
      </c>
      <c r="BG7462" s="2">
        <v>0</v>
      </c>
      <c r="BH7462">
        <v>0</v>
      </c>
      <c r="BI7462">
        <v>0</v>
      </c>
      <c r="BJ7462">
        <v>0</v>
      </c>
      <c r="BK7462" s="11">
        <v>0</v>
      </c>
      <c r="BL7462">
        <v>76912</v>
      </c>
    </row>
    <row r="7463" spans="1:64">
      <c r="A7463" t="s">
        <v>11</v>
      </c>
      <c r="B7463" t="s">
        <v>30</v>
      </c>
      <c r="C7463" t="s">
        <v>13</v>
      </c>
      <c r="D7463" t="s">
        <v>14</v>
      </c>
      <c r="E7463" t="s">
        <v>15</v>
      </c>
      <c r="F7463" t="s">
        <v>36</v>
      </c>
      <c r="G7463" t="s">
        <v>17</v>
      </c>
      <c r="H7463" s="2" t="s">
        <v>9172</v>
      </c>
      <c r="I7463" s="2" t="s">
        <v>9173</v>
      </c>
      <c r="J7463" s="2" t="s">
        <v>9172</v>
      </c>
      <c r="K7463" s="6" t="s">
        <v>9173</v>
      </c>
      <c r="L7463" s="8" t="s">
        <v>1409</v>
      </c>
      <c r="M7463" s="1">
        <v>4858</v>
      </c>
      <c r="N7463">
        <v>26480</v>
      </c>
      <c r="O7463">
        <f t="shared" si="2903"/>
        <v>0</v>
      </c>
      <c r="P7463">
        <v>24</v>
      </c>
      <c r="Q7463">
        <v>91</v>
      </c>
      <c r="R7463">
        <v>13</v>
      </c>
      <c r="S7463" s="2">
        <f t="shared" si="2904"/>
        <v>0</v>
      </c>
      <c r="T7463" s="2">
        <f t="shared" si="2905"/>
        <v>1</v>
      </c>
      <c r="U7463" s="2">
        <f t="shared" si="2905"/>
        <v>0</v>
      </c>
      <c r="V7463" s="10">
        <f t="shared" si="2905"/>
        <v>1</v>
      </c>
      <c r="W7463">
        <f t="shared" si="2906"/>
        <v>0</v>
      </c>
      <c r="X7463" s="11">
        <f t="shared" si="2907"/>
        <v>0</v>
      </c>
      <c r="Y7463">
        <f t="shared" si="2908"/>
        <v>1</v>
      </c>
      <c r="Z7463">
        <f t="shared" si="2909"/>
        <v>0</v>
      </c>
      <c r="AA7463">
        <f t="shared" si="2910"/>
        <v>0</v>
      </c>
      <c r="AB7463" s="11">
        <f t="shared" si="2911"/>
        <v>0</v>
      </c>
      <c r="AC7463">
        <f t="shared" si="2912"/>
        <v>1</v>
      </c>
      <c r="AD7463">
        <f t="shared" si="2913"/>
        <v>0</v>
      </c>
      <c r="AE7463">
        <f t="shared" si="2914"/>
        <v>0</v>
      </c>
      <c r="AF7463" s="11">
        <f t="shared" si="2915"/>
        <v>0</v>
      </c>
      <c r="AG7463">
        <f t="shared" si="2916"/>
        <v>1</v>
      </c>
      <c r="AH7463" s="11">
        <f t="shared" si="2917"/>
        <v>0</v>
      </c>
      <c r="AI7463">
        <f t="shared" si="2918"/>
        <v>0</v>
      </c>
      <c r="AJ7463" s="11">
        <f t="shared" si="2919"/>
        <v>1</v>
      </c>
      <c r="AK7463" s="2">
        <f t="shared" si="2920"/>
        <v>1</v>
      </c>
      <c r="AL7463" s="10">
        <f t="shared" si="2921"/>
        <v>0</v>
      </c>
      <c r="AN7463" s="25">
        <f t="shared" si="2922"/>
        <v>1</v>
      </c>
      <c r="AO7463" s="2">
        <f t="shared" si="2923"/>
        <v>0</v>
      </c>
      <c r="AP7463" s="2">
        <f t="shared" si="2924"/>
        <v>0</v>
      </c>
      <c r="AQ7463" s="2">
        <f t="shared" si="2925"/>
        <v>0</v>
      </c>
      <c r="AR7463" s="2">
        <f t="shared" si="2926"/>
        <v>0</v>
      </c>
      <c r="AS7463" s="27">
        <f t="shared" si="2927"/>
        <v>0</v>
      </c>
      <c r="AU7463" s="3">
        <v>0</v>
      </c>
      <c r="AV7463">
        <v>0.73632130713030752</v>
      </c>
      <c r="AX7463" s="1">
        <v>4858</v>
      </c>
      <c r="AY7463">
        <v>26480</v>
      </c>
      <c r="AZ7463">
        <v>91</v>
      </c>
      <c r="BA7463">
        <v>13</v>
      </c>
      <c r="BB7463" s="2">
        <v>0</v>
      </c>
      <c r="BC7463" s="2">
        <v>1</v>
      </c>
      <c r="BD7463" s="2">
        <v>0</v>
      </c>
      <c r="BE7463" s="10">
        <v>1</v>
      </c>
      <c r="BF7463" s="25">
        <v>1</v>
      </c>
      <c r="BG7463" s="2">
        <v>0</v>
      </c>
      <c r="BH7463">
        <v>1</v>
      </c>
      <c r="BI7463">
        <v>0</v>
      </c>
      <c r="BJ7463">
        <v>0</v>
      </c>
      <c r="BK7463" s="11">
        <v>0</v>
      </c>
      <c r="BL7463">
        <v>26480</v>
      </c>
    </row>
    <row r="7464" spans="1:64">
      <c r="A7464" t="s">
        <v>19</v>
      </c>
      <c r="B7464" t="s">
        <v>43</v>
      </c>
      <c r="C7464" t="s">
        <v>13</v>
      </c>
      <c r="D7464" t="s">
        <v>14</v>
      </c>
      <c r="E7464" t="s">
        <v>33</v>
      </c>
      <c r="F7464" t="s">
        <v>16</v>
      </c>
      <c r="G7464" t="s">
        <v>17</v>
      </c>
      <c r="H7464" s="2" t="s">
        <v>9173</v>
      </c>
      <c r="I7464" s="2" t="s">
        <v>9173</v>
      </c>
      <c r="J7464" s="2" t="s">
        <v>9172</v>
      </c>
      <c r="K7464" s="6" t="s">
        <v>9173</v>
      </c>
      <c r="L7464" s="8" t="s">
        <v>4237</v>
      </c>
      <c r="M7464" s="1">
        <v>7109</v>
      </c>
      <c r="N7464">
        <v>92423</v>
      </c>
      <c r="O7464">
        <f t="shared" si="2903"/>
        <v>0</v>
      </c>
      <c r="P7464">
        <v>26</v>
      </c>
      <c r="Q7464">
        <v>134</v>
      </c>
      <c r="R7464">
        <v>5</v>
      </c>
      <c r="S7464" s="2">
        <f t="shared" si="2904"/>
        <v>1</v>
      </c>
      <c r="T7464" s="2">
        <f t="shared" si="2905"/>
        <v>1</v>
      </c>
      <c r="U7464" s="2">
        <f t="shared" si="2905"/>
        <v>0</v>
      </c>
      <c r="V7464" s="10">
        <f t="shared" si="2905"/>
        <v>1</v>
      </c>
      <c r="W7464">
        <f t="shared" si="2906"/>
        <v>1</v>
      </c>
      <c r="X7464" s="11">
        <f t="shared" si="2907"/>
        <v>0</v>
      </c>
      <c r="Y7464">
        <f t="shared" si="2908"/>
        <v>0</v>
      </c>
      <c r="Z7464">
        <f t="shared" si="2909"/>
        <v>0</v>
      </c>
      <c r="AA7464">
        <f t="shared" si="2910"/>
        <v>0</v>
      </c>
      <c r="AB7464" s="11">
        <f t="shared" si="2911"/>
        <v>0</v>
      </c>
      <c r="AC7464">
        <f t="shared" si="2912"/>
        <v>1</v>
      </c>
      <c r="AD7464">
        <f t="shared" si="2913"/>
        <v>0</v>
      </c>
      <c r="AE7464">
        <f t="shared" si="2914"/>
        <v>0</v>
      </c>
      <c r="AF7464" s="11">
        <f t="shared" si="2915"/>
        <v>0</v>
      </c>
      <c r="AG7464">
        <f t="shared" si="2916"/>
        <v>0</v>
      </c>
      <c r="AH7464" s="11">
        <f t="shared" si="2917"/>
        <v>0</v>
      </c>
      <c r="AI7464">
        <f t="shared" si="2918"/>
        <v>1</v>
      </c>
      <c r="AJ7464" s="11">
        <f t="shared" si="2919"/>
        <v>0</v>
      </c>
      <c r="AK7464" s="2">
        <f t="shared" si="2920"/>
        <v>1</v>
      </c>
      <c r="AL7464" s="10">
        <f t="shared" si="2921"/>
        <v>0</v>
      </c>
      <c r="AN7464" s="25">
        <f t="shared" si="2922"/>
        <v>0</v>
      </c>
      <c r="AO7464" s="2">
        <f t="shared" si="2923"/>
        <v>1</v>
      </c>
      <c r="AP7464" s="2">
        <f t="shared" si="2924"/>
        <v>0</v>
      </c>
      <c r="AQ7464" s="2">
        <f t="shared" si="2925"/>
        <v>1</v>
      </c>
      <c r="AR7464" s="2">
        <f t="shared" si="2926"/>
        <v>0</v>
      </c>
      <c r="AS7464" s="27">
        <f t="shared" si="2927"/>
        <v>0</v>
      </c>
      <c r="AU7464" s="3">
        <v>0</v>
      </c>
      <c r="AV7464">
        <v>0.7369694624733969</v>
      </c>
      <c r="AX7464" s="1">
        <v>7109</v>
      </c>
      <c r="AY7464">
        <v>92423</v>
      </c>
      <c r="AZ7464">
        <v>134</v>
      </c>
      <c r="BA7464">
        <v>5</v>
      </c>
      <c r="BB7464" s="2">
        <v>1</v>
      </c>
      <c r="BC7464" s="2">
        <v>1</v>
      </c>
      <c r="BD7464" s="2">
        <v>0</v>
      </c>
      <c r="BE7464" s="10">
        <v>1</v>
      </c>
      <c r="BF7464" s="25">
        <v>0</v>
      </c>
      <c r="BG7464" s="2">
        <v>0</v>
      </c>
      <c r="BH7464">
        <v>0</v>
      </c>
      <c r="BI7464">
        <v>0</v>
      </c>
      <c r="BJ7464">
        <v>0</v>
      </c>
      <c r="BK7464" s="11">
        <v>0</v>
      </c>
      <c r="BL7464">
        <v>92423</v>
      </c>
    </row>
    <row r="7465" spans="1:64">
      <c r="A7465" t="s">
        <v>11</v>
      </c>
      <c r="B7465" t="s">
        <v>43</v>
      </c>
      <c r="C7465" t="s">
        <v>13</v>
      </c>
      <c r="D7465" t="s">
        <v>14</v>
      </c>
      <c r="E7465" t="s">
        <v>15</v>
      </c>
      <c r="F7465" t="s">
        <v>21</v>
      </c>
      <c r="G7465" t="s">
        <v>17</v>
      </c>
      <c r="H7465" s="2" t="s">
        <v>9173</v>
      </c>
      <c r="I7465" s="2" t="s">
        <v>9173</v>
      </c>
      <c r="J7465" s="2" t="s">
        <v>9173</v>
      </c>
      <c r="K7465" s="6" t="s">
        <v>9173</v>
      </c>
      <c r="L7465" s="8" t="s">
        <v>9080</v>
      </c>
      <c r="M7465" s="1">
        <v>2567</v>
      </c>
      <c r="N7465">
        <v>61900</v>
      </c>
      <c r="O7465">
        <f t="shared" si="2903"/>
        <v>0</v>
      </c>
      <c r="P7465">
        <v>34</v>
      </c>
      <c r="Q7465">
        <v>102</v>
      </c>
      <c r="R7465">
        <v>11</v>
      </c>
      <c r="S7465" s="2">
        <f t="shared" si="2904"/>
        <v>1</v>
      </c>
      <c r="T7465" s="2">
        <f t="shared" si="2905"/>
        <v>1</v>
      </c>
      <c r="U7465" s="2">
        <f t="shared" si="2905"/>
        <v>1</v>
      </c>
      <c r="V7465" s="10">
        <f t="shared" si="2905"/>
        <v>1</v>
      </c>
      <c r="W7465">
        <f t="shared" si="2906"/>
        <v>0</v>
      </c>
      <c r="X7465" s="11">
        <f t="shared" si="2907"/>
        <v>0</v>
      </c>
      <c r="Y7465">
        <f t="shared" si="2908"/>
        <v>0</v>
      </c>
      <c r="Z7465">
        <f t="shared" si="2909"/>
        <v>0</v>
      </c>
      <c r="AA7465">
        <f t="shared" si="2910"/>
        <v>0</v>
      </c>
      <c r="AB7465" s="11">
        <f t="shared" si="2911"/>
        <v>0</v>
      </c>
      <c r="AC7465">
        <f t="shared" si="2912"/>
        <v>1</v>
      </c>
      <c r="AD7465">
        <f t="shared" si="2913"/>
        <v>0</v>
      </c>
      <c r="AE7465">
        <f t="shared" si="2914"/>
        <v>0</v>
      </c>
      <c r="AF7465" s="11">
        <f t="shared" si="2915"/>
        <v>0</v>
      </c>
      <c r="AG7465">
        <f t="shared" si="2916"/>
        <v>1</v>
      </c>
      <c r="AH7465" s="11">
        <f t="shared" si="2917"/>
        <v>0</v>
      </c>
      <c r="AI7465">
        <f t="shared" si="2918"/>
        <v>0</v>
      </c>
      <c r="AJ7465" s="11">
        <f t="shared" si="2919"/>
        <v>0</v>
      </c>
      <c r="AK7465" s="2">
        <f t="shared" si="2920"/>
        <v>1</v>
      </c>
      <c r="AL7465" s="10">
        <f t="shared" si="2921"/>
        <v>0</v>
      </c>
      <c r="AN7465" s="25">
        <f t="shared" si="2922"/>
        <v>1</v>
      </c>
      <c r="AO7465" s="2">
        <f t="shared" si="2923"/>
        <v>1</v>
      </c>
      <c r="AP7465" s="2">
        <f t="shared" si="2924"/>
        <v>0</v>
      </c>
      <c r="AQ7465" s="2">
        <f t="shared" si="2925"/>
        <v>0</v>
      </c>
      <c r="AR7465" s="2">
        <f t="shared" si="2926"/>
        <v>1</v>
      </c>
      <c r="AS7465" s="27">
        <f t="shared" si="2927"/>
        <v>0</v>
      </c>
      <c r="AU7465" s="3">
        <v>0</v>
      </c>
      <c r="AV7465">
        <v>0.73712796798773483</v>
      </c>
      <c r="AX7465" s="1">
        <v>2567</v>
      </c>
      <c r="AY7465">
        <v>61900</v>
      </c>
      <c r="AZ7465">
        <v>102</v>
      </c>
      <c r="BA7465">
        <v>11</v>
      </c>
      <c r="BB7465" s="2">
        <v>1</v>
      </c>
      <c r="BC7465" s="2">
        <v>1</v>
      </c>
      <c r="BD7465" s="2">
        <v>1</v>
      </c>
      <c r="BE7465" s="10">
        <v>1</v>
      </c>
      <c r="BF7465" s="25">
        <v>1</v>
      </c>
      <c r="BG7465" s="2">
        <v>0</v>
      </c>
      <c r="BH7465">
        <v>0</v>
      </c>
      <c r="BI7465">
        <v>0</v>
      </c>
      <c r="BJ7465">
        <v>0</v>
      </c>
      <c r="BK7465" s="11">
        <v>0</v>
      </c>
      <c r="BL7465">
        <v>61900</v>
      </c>
    </row>
    <row r="7466" spans="1:64">
      <c r="A7466" t="s">
        <v>11</v>
      </c>
      <c r="B7466" t="s">
        <v>43</v>
      </c>
      <c r="C7466" t="s">
        <v>13</v>
      </c>
      <c r="D7466" t="s">
        <v>14</v>
      </c>
      <c r="E7466" t="s">
        <v>33</v>
      </c>
      <c r="F7466" t="s">
        <v>16</v>
      </c>
      <c r="G7466" t="s">
        <v>17</v>
      </c>
      <c r="H7466" s="2" t="s">
        <v>9173</v>
      </c>
      <c r="I7466" s="2" t="s">
        <v>9173</v>
      </c>
      <c r="J7466" s="2" t="s">
        <v>9173</v>
      </c>
      <c r="K7466" s="6" t="s">
        <v>9173</v>
      </c>
      <c r="L7466" s="8" t="s">
        <v>4386</v>
      </c>
      <c r="M7466" s="1">
        <v>5427</v>
      </c>
      <c r="N7466">
        <v>74561</v>
      </c>
      <c r="O7466">
        <f t="shared" si="2903"/>
        <v>0</v>
      </c>
      <c r="P7466">
        <v>23</v>
      </c>
      <c r="Q7466">
        <v>104</v>
      </c>
      <c r="R7466">
        <v>0</v>
      </c>
      <c r="S7466" s="2">
        <f t="shared" si="2904"/>
        <v>1</v>
      </c>
      <c r="T7466" s="2">
        <f t="shared" si="2905"/>
        <v>1</v>
      </c>
      <c r="U7466" s="2">
        <f t="shared" si="2905"/>
        <v>1</v>
      </c>
      <c r="V7466" s="10">
        <f t="shared" si="2905"/>
        <v>1</v>
      </c>
      <c r="W7466">
        <f t="shared" si="2906"/>
        <v>0</v>
      </c>
      <c r="X7466" s="11">
        <f t="shared" si="2907"/>
        <v>0</v>
      </c>
      <c r="Y7466">
        <f t="shared" si="2908"/>
        <v>0</v>
      </c>
      <c r="Z7466">
        <f t="shared" si="2909"/>
        <v>0</v>
      </c>
      <c r="AA7466">
        <f t="shared" si="2910"/>
        <v>0</v>
      </c>
      <c r="AB7466" s="11">
        <f t="shared" si="2911"/>
        <v>0</v>
      </c>
      <c r="AC7466">
        <f t="shared" si="2912"/>
        <v>1</v>
      </c>
      <c r="AD7466">
        <f t="shared" si="2913"/>
        <v>0</v>
      </c>
      <c r="AE7466">
        <f t="shared" si="2914"/>
        <v>0</v>
      </c>
      <c r="AF7466" s="11">
        <f t="shared" si="2915"/>
        <v>0</v>
      </c>
      <c r="AG7466">
        <f t="shared" si="2916"/>
        <v>0</v>
      </c>
      <c r="AH7466" s="11">
        <f t="shared" si="2917"/>
        <v>0</v>
      </c>
      <c r="AI7466">
        <f t="shared" si="2918"/>
        <v>1</v>
      </c>
      <c r="AJ7466" s="11">
        <f t="shared" si="2919"/>
        <v>0</v>
      </c>
      <c r="AK7466" s="2">
        <f t="shared" si="2920"/>
        <v>1</v>
      </c>
      <c r="AL7466" s="10">
        <f t="shared" si="2921"/>
        <v>0</v>
      </c>
      <c r="AN7466" s="25">
        <f t="shared" si="2922"/>
        <v>1</v>
      </c>
      <c r="AO7466" s="2">
        <f t="shared" si="2923"/>
        <v>1</v>
      </c>
      <c r="AP7466" s="2">
        <f t="shared" si="2924"/>
        <v>0</v>
      </c>
      <c r="AQ7466" s="2">
        <f t="shared" si="2925"/>
        <v>1</v>
      </c>
      <c r="AR7466" s="2">
        <f t="shared" si="2926"/>
        <v>0</v>
      </c>
      <c r="AS7466" s="27">
        <f t="shared" si="2927"/>
        <v>0</v>
      </c>
      <c r="AU7466" s="3">
        <v>0</v>
      </c>
      <c r="AV7466">
        <v>0.73797852207812409</v>
      </c>
      <c r="AX7466" s="1">
        <v>5427</v>
      </c>
      <c r="AY7466">
        <v>74561</v>
      </c>
      <c r="AZ7466">
        <v>104</v>
      </c>
      <c r="BA7466">
        <v>0</v>
      </c>
      <c r="BB7466" s="2">
        <v>1</v>
      </c>
      <c r="BC7466" s="2">
        <v>1</v>
      </c>
      <c r="BD7466" s="2">
        <v>1</v>
      </c>
      <c r="BE7466" s="10">
        <v>1</v>
      </c>
      <c r="BF7466" s="25">
        <v>1</v>
      </c>
      <c r="BG7466" s="2">
        <v>0</v>
      </c>
      <c r="BH7466">
        <v>0</v>
      </c>
      <c r="BI7466">
        <v>0</v>
      </c>
      <c r="BJ7466">
        <v>0</v>
      </c>
      <c r="BK7466" s="11">
        <v>0</v>
      </c>
      <c r="BL7466">
        <v>74561</v>
      </c>
    </row>
    <row r="7467" spans="1:64">
      <c r="A7467" t="s">
        <v>19</v>
      </c>
      <c r="B7467" t="s">
        <v>12</v>
      </c>
      <c r="C7467" t="s">
        <v>13</v>
      </c>
      <c r="D7467" t="s">
        <v>14</v>
      </c>
      <c r="E7467" t="s">
        <v>33</v>
      </c>
      <c r="F7467" t="s">
        <v>16</v>
      </c>
      <c r="G7467" t="s">
        <v>17</v>
      </c>
      <c r="H7467" s="2" t="s">
        <v>9173</v>
      </c>
      <c r="I7467" s="2" t="s">
        <v>9173</v>
      </c>
      <c r="J7467" s="2" t="s">
        <v>9172</v>
      </c>
      <c r="K7467" s="6" t="s">
        <v>9173</v>
      </c>
      <c r="L7467" s="8" t="s">
        <v>7312</v>
      </c>
      <c r="M7467" s="1">
        <v>5499</v>
      </c>
      <c r="N7467">
        <v>60668</v>
      </c>
      <c r="O7467">
        <f t="shared" si="2903"/>
        <v>0</v>
      </c>
      <c r="P7467">
        <v>40</v>
      </c>
      <c r="Q7467">
        <v>130</v>
      </c>
      <c r="R7467">
        <v>18</v>
      </c>
      <c r="S7467" s="2">
        <f t="shared" si="2904"/>
        <v>1</v>
      </c>
      <c r="T7467" s="2">
        <f t="shared" si="2905"/>
        <v>1</v>
      </c>
      <c r="U7467" s="2">
        <f t="shared" si="2905"/>
        <v>0</v>
      </c>
      <c r="V7467" s="10">
        <f t="shared" si="2905"/>
        <v>1</v>
      </c>
      <c r="W7467">
        <f t="shared" si="2906"/>
        <v>1</v>
      </c>
      <c r="X7467" s="11">
        <f t="shared" si="2907"/>
        <v>0</v>
      </c>
      <c r="Y7467">
        <f t="shared" si="2908"/>
        <v>0</v>
      </c>
      <c r="Z7467">
        <f t="shared" si="2909"/>
        <v>1</v>
      </c>
      <c r="AA7467">
        <f t="shared" si="2910"/>
        <v>0</v>
      </c>
      <c r="AB7467" s="11">
        <f t="shared" si="2911"/>
        <v>0</v>
      </c>
      <c r="AC7467">
        <f t="shared" si="2912"/>
        <v>1</v>
      </c>
      <c r="AD7467">
        <f t="shared" si="2913"/>
        <v>0</v>
      </c>
      <c r="AE7467">
        <f t="shared" si="2914"/>
        <v>0</v>
      </c>
      <c r="AF7467" s="11">
        <f t="shared" si="2915"/>
        <v>0</v>
      </c>
      <c r="AG7467">
        <f t="shared" si="2916"/>
        <v>0</v>
      </c>
      <c r="AH7467" s="11">
        <f t="shared" si="2917"/>
        <v>0</v>
      </c>
      <c r="AI7467">
        <f t="shared" si="2918"/>
        <v>1</v>
      </c>
      <c r="AJ7467" s="11">
        <f t="shared" si="2919"/>
        <v>0</v>
      </c>
      <c r="AK7467" s="2">
        <f t="shared" si="2920"/>
        <v>1</v>
      </c>
      <c r="AL7467" s="10">
        <f t="shared" si="2921"/>
        <v>0</v>
      </c>
      <c r="AN7467" s="25">
        <f t="shared" si="2922"/>
        <v>0</v>
      </c>
      <c r="AO7467" s="2">
        <f t="shared" si="2923"/>
        <v>0</v>
      </c>
      <c r="AP7467" s="2">
        <f t="shared" si="2924"/>
        <v>0</v>
      </c>
      <c r="AQ7467" s="2">
        <f t="shared" si="2925"/>
        <v>1</v>
      </c>
      <c r="AR7467" s="2">
        <f t="shared" si="2926"/>
        <v>0</v>
      </c>
      <c r="AS7467" s="27">
        <f t="shared" si="2927"/>
        <v>0</v>
      </c>
      <c r="AU7467" s="3">
        <v>0</v>
      </c>
      <c r="AV7467">
        <v>0.7386357536253686</v>
      </c>
      <c r="AX7467" s="1">
        <v>5499</v>
      </c>
      <c r="AY7467">
        <v>60668</v>
      </c>
      <c r="AZ7467">
        <v>130</v>
      </c>
      <c r="BA7467">
        <v>18</v>
      </c>
      <c r="BB7467" s="2">
        <v>1</v>
      </c>
      <c r="BC7467" s="2">
        <v>1</v>
      </c>
      <c r="BD7467" s="2">
        <v>0</v>
      </c>
      <c r="BE7467" s="10">
        <v>1</v>
      </c>
      <c r="BF7467" s="25">
        <v>0</v>
      </c>
      <c r="BG7467" s="2">
        <v>0</v>
      </c>
      <c r="BH7467">
        <v>0</v>
      </c>
      <c r="BI7467">
        <v>1</v>
      </c>
      <c r="BJ7467">
        <v>0</v>
      </c>
      <c r="BK7467" s="11">
        <v>0</v>
      </c>
      <c r="BL7467">
        <v>60668</v>
      </c>
    </row>
    <row r="7468" spans="1:64">
      <c r="A7468" t="s">
        <v>11</v>
      </c>
      <c r="B7468" t="s">
        <v>43</v>
      </c>
      <c r="C7468" t="s">
        <v>13</v>
      </c>
      <c r="D7468" t="s">
        <v>14</v>
      </c>
      <c r="E7468" t="s">
        <v>27</v>
      </c>
      <c r="F7468" t="s">
        <v>16</v>
      </c>
      <c r="G7468" t="s">
        <v>17</v>
      </c>
      <c r="H7468" s="2" t="s">
        <v>9172</v>
      </c>
      <c r="I7468" s="2" t="s">
        <v>9172</v>
      </c>
      <c r="J7468" s="2" t="s">
        <v>9172</v>
      </c>
      <c r="K7468" s="6" t="s">
        <v>9173</v>
      </c>
      <c r="L7468" s="8" t="s">
        <v>8532</v>
      </c>
      <c r="M7468" s="1">
        <v>8442</v>
      </c>
      <c r="N7468">
        <v>50801</v>
      </c>
      <c r="O7468">
        <f t="shared" si="2903"/>
        <v>0</v>
      </c>
      <c r="P7468">
        <v>36</v>
      </c>
      <c r="Q7468">
        <v>64</v>
      </c>
      <c r="R7468">
        <v>25</v>
      </c>
      <c r="S7468" s="2">
        <f t="shared" si="2904"/>
        <v>0</v>
      </c>
      <c r="T7468" s="2">
        <f t="shared" si="2905"/>
        <v>0</v>
      </c>
      <c r="U7468" s="2">
        <f t="shared" si="2905"/>
        <v>0</v>
      </c>
      <c r="V7468" s="10">
        <f t="shared" si="2905"/>
        <v>1</v>
      </c>
      <c r="W7468">
        <f t="shared" si="2906"/>
        <v>0</v>
      </c>
      <c r="X7468" s="11">
        <f t="shared" si="2907"/>
        <v>0</v>
      </c>
      <c r="Y7468">
        <f t="shared" si="2908"/>
        <v>0</v>
      </c>
      <c r="Z7468">
        <f t="shared" si="2909"/>
        <v>0</v>
      </c>
      <c r="AA7468">
        <f t="shared" si="2910"/>
        <v>0</v>
      </c>
      <c r="AB7468" s="11">
        <f t="shared" si="2911"/>
        <v>0</v>
      </c>
      <c r="AC7468">
        <f t="shared" si="2912"/>
        <v>1</v>
      </c>
      <c r="AD7468">
        <f t="shared" si="2913"/>
        <v>0</v>
      </c>
      <c r="AE7468">
        <f t="shared" si="2914"/>
        <v>0</v>
      </c>
      <c r="AF7468" s="11">
        <f t="shared" si="2915"/>
        <v>0</v>
      </c>
      <c r="AG7468">
        <f t="shared" si="2916"/>
        <v>0</v>
      </c>
      <c r="AH7468" s="11">
        <f t="shared" si="2917"/>
        <v>1</v>
      </c>
      <c r="AI7468">
        <f t="shared" si="2918"/>
        <v>1</v>
      </c>
      <c r="AJ7468" s="11">
        <f t="shared" si="2919"/>
        <v>0</v>
      </c>
      <c r="AK7468" s="2">
        <f t="shared" si="2920"/>
        <v>1</v>
      </c>
      <c r="AL7468" s="10">
        <f t="shared" si="2921"/>
        <v>0</v>
      </c>
      <c r="AN7468" s="25">
        <f t="shared" si="2922"/>
        <v>1</v>
      </c>
      <c r="AO7468" s="2">
        <f t="shared" si="2923"/>
        <v>1</v>
      </c>
      <c r="AP7468" s="2">
        <f t="shared" si="2924"/>
        <v>0</v>
      </c>
      <c r="AQ7468" s="2">
        <f t="shared" si="2925"/>
        <v>0</v>
      </c>
      <c r="AR7468" s="2">
        <f t="shared" si="2926"/>
        <v>0</v>
      </c>
      <c r="AS7468" s="27">
        <f t="shared" si="2927"/>
        <v>0</v>
      </c>
      <c r="AU7468" s="3">
        <v>0</v>
      </c>
      <c r="AV7468">
        <v>0.73920689511075932</v>
      </c>
      <c r="AX7468" s="1">
        <v>8442</v>
      </c>
      <c r="AY7468">
        <v>50801</v>
      </c>
      <c r="AZ7468">
        <v>64</v>
      </c>
      <c r="BA7468">
        <v>25</v>
      </c>
      <c r="BB7468" s="2">
        <v>0</v>
      </c>
      <c r="BC7468" s="2">
        <v>0</v>
      </c>
      <c r="BD7468" s="2">
        <v>0</v>
      </c>
      <c r="BE7468" s="10">
        <v>1</v>
      </c>
      <c r="BF7468" s="25">
        <v>1</v>
      </c>
      <c r="BG7468" s="2">
        <v>0</v>
      </c>
      <c r="BH7468">
        <v>0</v>
      </c>
      <c r="BI7468">
        <v>0</v>
      </c>
      <c r="BJ7468">
        <v>0</v>
      </c>
      <c r="BK7468" s="11">
        <v>0</v>
      </c>
      <c r="BL7468">
        <v>50801</v>
      </c>
    </row>
    <row r="7469" spans="1:64">
      <c r="A7469" t="s">
        <v>11</v>
      </c>
      <c r="B7469" t="s">
        <v>12</v>
      </c>
      <c r="C7469" t="s">
        <v>20</v>
      </c>
      <c r="D7469" t="s">
        <v>14</v>
      </c>
      <c r="E7469" t="s">
        <v>15</v>
      </c>
      <c r="F7469" t="s">
        <v>36</v>
      </c>
      <c r="G7469" t="s">
        <v>17</v>
      </c>
      <c r="H7469" s="2" t="s">
        <v>9173</v>
      </c>
      <c r="I7469" s="2" t="s">
        <v>9173</v>
      </c>
      <c r="J7469" s="2" t="s">
        <v>9172</v>
      </c>
      <c r="K7469" s="6" t="s">
        <v>9173</v>
      </c>
      <c r="L7469" s="8" t="s">
        <v>1969</v>
      </c>
      <c r="M7469" s="1">
        <v>11513</v>
      </c>
      <c r="N7469">
        <v>0</v>
      </c>
      <c r="O7469">
        <f t="shared" si="2903"/>
        <v>0</v>
      </c>
      <c r="P7469">
        <v>37</v>
      </c>
      <c r="Q7469">
        <v>48</v>
      </c>
      <c r="R7469">
        <v>26</v>
      </c>
      <c r="S7469" s="2">
        <f t="shared" si="2904"/>
        <v>1</v>
      </c>
      <c r="T7469" s="2">
        <f t="shared" si="2905"/>
        <v>1</v>
      </c>
      <c r="U7469" s="2">
        <f t="shared" si="2905"/>
        <v>0</v>
      </c>
      <c r="V7469" s="10">
        <f t="shared" si="2905"/>
        <v>1</v>
      </c>
      <c r="W7469">
        <f t="shared" si="2906"/>
        <v>0</v>
      </c>
      <c r="X7469" s="11">
        <f t="shared" si="2907"/>
        <v>0</v>
      </c>
      <c r="Y7469">
        <f t="shared" si="2908"/>
        <v>0</v>
      </c>
      <c r="Z7469">
        <f t="shared" si="2909"/>
        <v>1</v>
      </c>
      <c r="AA7469">
        <f t="shared" si="2910"/>
        <v>0</v>
      </c>
      <c r="AB7469" s="11">
        <f t="shared" si="2911"/>
        <v>0</v>
      </c>
      <c r="AC7469">
        <f t="shared" si="2912"/>
        <v>0</v>
      </c>
      <c r="AD7469">
        <f t="shared" si="2913"/>
        <v>0</v>
      </c>
      <c r="AE7469">
        <f t="shared" si="2914"/>
        <v>0</v>
      </c>
      <c r="AF7469" s="11">
        <f t="shared" si="2915"/>
        <v>0</v>
      </c>
      <c r="AG7469">
        <f t="shared" si="2916"/>
        <v>1</v>
      </c>
      <c r="AH7469" s="11">
        <f t="shared" si="2917"/>
        <v>0</v>
      </c>
      <c r="AI7469">
        <f t="shared" si="2918"/>
        <v>0</v>
      </c>
      <c r="AJ7469" s="11">
        <f t="shared" si="2919"/>
        <v>1</v>
      </c>
      <c r="AK7469" s="2">
        <f t="shared" si="2920"/>
        <v>1</v>
      </c>
      <c r="AL7469" s="10">
        <f t="shared" si="2921"/>
        <v>0</v>
      </c>
      <c r="AN7469" s="25">
        <f t="shared" si="2922"/>
        <v>1</v>
      </c>
      <c r="AO7469" s="2">
        <f t="shared" si="2923"/>
        <v>0</v>
      </c>
      <c r="AP7469" s="2">
        <f t="shared" si="2924"/>
        <v>1</v>
      </c>
      <c r="AQ7469" s="2">
        <f t="shared" si="2925"/>
        <v>0</v>
      </c>
      <c r="AR7469" s="2">
        <f t="shared" si="2926"/>
        <v>0</v>
      </c>
      <c r="AS7469" s="27">
        <f t="shared" si="2927"/>
        <v>0</v>
      </c>
      <c r="AU7469" s="3">
        <v>0</v>
      </c>
      <c r="AV7469">
        <v>0.73938550601684749</v>
      </c>
      <c r="AX7469" s="1">
        <v>11513</v>
      </c>
      <c r="AY7469">
        <v>0</v>
      </c>
      <c r="AZ7469">
        <v>48</v>
      </c>
      <c r="BA7469">
        <v>26</v>
      </c>
      <c r="BB7469" s="2">
        <v>1</v>
      </c>
      <c r="BC7469" s="2">
        <v>1</v>
      </c>
      <c r="BD7469" s="2">
        <v>0</v>
      </c>
      <c r="BE7469" s="10">
        <v>1</v>
      </c>
      <c r="BF7469" s="25">
        <v>1</v>
      </c>
      <c r="BG7469" s="2">
        <v>1</v>
      </c>
      <c r="BH7469">
        <v>0</v>
      </c>
      <c r="BI7469">
        <v>1</v>
      </c>
      <c r="BJ7469">
        <v>0</v>
      </c>
      <c r="BK7469" s="11">
        <v>0</v>
      </c>
      <c r="BL7469">
        <v>0</v>
      </c>
    </row>
    <row r="7470" spans="1:64">
      <c r="A7470" t="s">
        <v>19</v>
      </c>
      <c r="B7470" t="s">
        <v>30</v>
      </c>
      <c r="C7470" t="s">
        <v>13</v>
      </c>
      <c r="D7470" t="s">
        <v>14</v>
      </c>
      <c r="E7470" t="s">
        <v>27</v>
      </c>
      <c r="F7470" t="s">
        <v>16</v>
      </c>
      <c r="G7470" t="s">
        <v>17</v>
      </c>
      <c r="H7470" s="2" t="s">
        <v>9172</v>
      </c>
      <c r="I7470" s="2" t="s">
        <v>9173</v>
      </c>
      <c r="J7470" s="2" t="s">
        <v>9172</v>
      </c>
      <c r="K7470" s="6" t="s">
        <v>9173</v>
      </c>
      <c r="L7470" s="8" t="s">
        <v>4886</v>
      </c>
      <c r="M7470" s="1">
        <v>4865</v>
      </c>
      <c r="N7470">
        <v>27228</v>
      </c>
      <c r="O7470">
        <f t="shared" si="2903"/>
        <v>0</v>
      </c>
      <c r="P7470">
        <v>33</v>
      </c>
      <c r="Q7470">
        <v>153</v>
      </c>
      <c r="R7470">
        <v>19</v>
      </c>
      <c r="S7470" s="2">
        <f t="shared" si="2904"/>
        <v>0</v>
      </c>
      <c r="T7470" s="2">
        <f t="shared" si="2905"/>
        <v>1</v>
      </c>
      <c r="U7470" s="2">
        <f t="shared" si="2905"/>
        <v>0</v>
      </c>
      <c r="V7470" s="10">
        <f t="shared" si="2905"/>
        <v>1</v>
      </c>
      <c r="W7470">
        <f t="shared" si="2906"/>
        <v>1</v>
      </c>
      <c r="X7470" s="11">
        <f t="shared" si="2907"/>
        <v>0</v>
      </c>
      <c r="Y7470">
        <f t="shared" si="2908"/>
        <v>1</v>
      </c>
      <c r="Z7470">
        <f t="shared" si="2909"/>
        <v>0</v>
      </c>
      <c r="AA7470">
        <f t="shared" si="2910"/>
        <v>0</v>
      </c>
      <c r="AB7470" s="11">
        <f t="shared" si="2911"/>
        <v>0</v>
      </c>
      <c r="AC7470">
        <f t="shared" si="2912"/>
        <v>1</v>
      </c>
      <c r="AD7470">
        <f t="shared" si="2913"/>
        <v>0</v>
      </c>
      <c r="AE7470">
        <f t="shared" si="2914"/>
        <v>0</v>
      </c>
      <c r="AF7470" s="11">
        <f t="shared" si="2915"/>
        <v>0</v>
      </c>
      <c r="AG7470">
        <f t="shared" si="2916"/>
        <v>0</v>
      </c>
      <c r="AH7470" s="11">
        <f t="shared" si="2917"/>
        <v>1</v>
      </c>
      <c r="AI7470">
        <f t="shared" si="2918"/>
        <v>1</v>
      </c>
      <c r="AJ7470" s="11">
        <f t="shared" si="2919"/>
        <v>0</v>
      </c>
      <c r="AK7470" s="2">
        <f t="shared" si="2920"/>
        <v>1</v>
      </c>
      <c r="AL7470" s="10">
        <f t="shared" si="2921"/>
        <v>0</v>
      </c>
      <c r="AN7470" s="25">
        <f t="shared" si="2922"/>
        <v>0</v>
      </c>
      <c r="AO7470" s="2">
        <f t="shared" si="2923"/>
        <v>0</v>
      </c>
      <c r="AP7470" s="2">
        <f t="shared" si="2924"/>
        <v>0</v>
      </c>
      <c r="AQ7470" s="2">
        <f t="shared" si="2925"/>
        <v>0</v>
      </c>
      <c r="AR7470" s="2">
        <f t="shared" si="2926"/>
        <v>0</v>
      </c>
      <c r="AS7470" s="27">
        <f t="shared" si="2927"/>
        <v>0</v>
      </c>
      <c r="AU7470" s="3">
        <v>0</v>
      </c>
      <c r="AV7470">
        <v>0.74000687512569452</v>
      </c>
      <c r="AX7470" s="1">
        <v>4865</v>
      </c>
      <c r="AY7470">
        <v>27228</v>
      </c>
      <c r="AZ7470">
        <v>153</v>
      </c>
      <c r="BA7470">
        <v>19</v>
      </c>
      <c r="BB7470" s="2">
        <v>0</v>
      </c>
      <c r="BC7470" s="2">
        <v>1</v>
      </c>
      <c r="BD7470" s="2">
        <v>0</v>
      </c>
      <c r="BE7470" s="10">
        <v>1</v>
      </c>
      <c r="BF7470" s="25">
        <v>0</v>
      </c>
      <c r="BG7470" s="2">
        <v>0</v>
      </c>
      <c r="BH7470">
        <v>1</v>
      </c>
      <c r="BI7470">
        <v>0</v>
      </c>
      <c r="BJ7470">
        <v>0</v>
      </c>
      <c r="BK7470" s="11">
        <v>0</v>
      </c>
      <c r="BL7470">
        <v>27228</v>
      </c>
    </row>
    <row r="7471" spans="1:64">
      <c r="A7471" t="s">
        <v>19</v>
      </c>
      <c r="B7471" t="s">
        <v>43</v>
      </c>
      <c r="C7471" t="s">
        <v>13</v>
      </c>
      <c r="D7471" t="s">
        <v>14</v>
      </c>
      <c r="E7471" t="s">
        <v>27</v>
      </c>
      <c r="F7471" t="s">
        <v>16</v>
      </c>
      <c r="G7471" t="s">
        <v>17</v>
      </c>
      <c r="H7471" s="2" t="s">
        <v>9173</v>
      </c>
      <c r="I7471" s="2" t="s">
        <v>9173</v>
      </c>
      <c r="J7471" s="2" t="s">
        <v>9172</v>
      </c>
      <c r="K7471" s="6" t="s">
        <v>9173</v>
      </c>
      <c r="L7471" s="8" t="s">
        <v>182</v>
      </c>
      <c r="M7471" s="1">
        <v>7988</v>
      </c>
      <c r="N7471">
        <v>77330</v>
      </c>
      <c r="O7471">
        <f t="shared" si="2903"/>
        <v>0</v>
      </c>
      <c r="P7471">
        <v>21</v>
      </c>
      <c r="Q7471">
        <v>145</v>
      </c>
      <c r="R7471">
        <v>0</v>
      </c>
      <c r="S7471" s="2">
        <f t="shared" si="2904"/>
        <v>1</v>
      </c>
      <c r="T7471" s="2">
        <f t="shared" si="2905"/>
        <v>1</v>
      </c>
      <c r="U7471" s="2">
        <f t="shared" si="2905"/>
        <v>0</v>
      </c>
      <c r="V7471" s="10">
        <f t="shared" si="2905"/>
        <v>1</v>
      </c>
      <c r="W7471">
        <f t="shared" si="2906"/>
        <v>1</v>
      </c>
      <c r="X7471" s="11">
        <f t="shared" si="2907"/>
        <v>0</v>
      </c>
      <c r="Y7471">
        <f t="shared" si="2908"/>
        <v>0</v>
      </c>
      <c r="Z7471">
        <f t="shared" si="2909"/>
        <v>0</v>
      </c>
      <c r="AA7471">
        <f t="shared" si="2910"/>
        <v>0</v>
      </c>
      <c r="AB7471" s="11">
        <f t="shared" si="2911"/>
        <v>0</v>
      </c>
      <c r="AC7471">
        <f t="shared" si="2912"/>
        <v>1</v>
      </c>
      <c r="AD7471">
        <f t="shared" si="2913"/>
        <v>0</v>
      </c>
      <c r="AE7471">
        <f t="shared" si="2914"/>
        <v>0</v>
      </c>
      <c r="AF7471" s="11">
        <f t="shared" si="2915"/>
        <v>0</v>
      </c>
      <c r="AG7471">
        <f t="shared" si="2916"/>
        <v>0</v>
      </c>
      <c r="AH7471" s="11">
        <f t="shared" si="2917"/>
        <v>1</v>
      </c>
      <c r="AI7471">
        <f t="shared" si="2918"/>
        <v>1</v>
      </c>
      <c r="AJ7471" s="11">
        <f t="shared" si="2919"/>
        <v>0</v>
      </c>
      <c r="AK7471" s="2">
        <f t="shared" si="2920"/>
        <v>1</v>
      </c>
      <c r="AL7471" s="10">
        <f t="shared" si="2921"/>
        <v>0</v>
      </c>
      <c r="AN7471" s="25">
        <f t="shared" si="2922"/>
        <v>0</v>
      </c>
      <c r="AO7471" s="2">
        <f t="shared" si="2923"/>
        <v>1</v>
      </c>
      <c r="AP7471" s="2">
        <f t="shared" si="2924"/>
        <v>0</v>
      </c>
      <c r="AQ7471" s="2">
        <f t="shared" si="2925"/>
        <v>0</v>
      </c>
      <c r="AR7471" s="2">
        <f t="shared" si="2926"/>
        <v>0</v>
      </c>
      <c r="AS7471" s="27">
        <f t="shared" si="2927"/>
        <v>0</v>
      </c>
      <c r="AU7471" s="3">
        <v>0</v>
      </c>
      <c r="AV7471">
        <v>0.74018491745935056</v>
      </c>
      <c r="AX7471" s="1">
        <v>7988</v>
      </c>
      <c r="AY7471">
        <v>77330</v>
      </c>
      <c r="AZ7471">
        <v>145</v>
      </c>
      <c r="BA7471">
        <v>0</v>
      </c>
      <c r="BB7471" s="2">
        <v>1</v>
      </c>
      <c r="BC7471" s="2">
        <v>1</v>
      </c>
      <c r="BD7471" s="2">
        <v>0</v>
      </c>
      <c r="BE7471" s="10">
        <v>1</v>
      </c>
      <c r="BF7471" s="25">
        <v>0</v>
      </c>
      <c r="BG7471" s="2">
        <v>0</v>
      </c>
      <c r="BH7471">
        <v>0</v>
      </c>
      <c r="BI7471">
        <v>0</v>
      </c>
      <c r="BJ7471">
        <v>0</v>
      </c>
      <c r="BK7471" s="11">
        <v>0</v>
      </c>
      <c r="BL7471">
        <v>77330</v>
      </c>
    </row>
    <row r="7472" spans="1:64">
      <c r="A7472" t="s">
        <v>19</v>
      </c>
      <c r="B7472" t="s">
        <v>12</v>
      </c>
      <c r="C7472" t="s">
        <v>13</v>
      </c>
      <c r="D7472" t="s">
        <v>14</v>
      </c>
      <c r="E7472" t="s">
        <v>33</v>
      </c>
      <c r="F7472" t="s">
        <v>36</v>
      </c>
      <c r="G7472" t="s">
        <v>17</v>
      </c>
      <c r="H7472" s="2" t="s">
        <v>9172</v>
      </c>
      <c r="I7472" s="2" t="s">
        <v>9173</v>
      </c>
      <c r="J7472" s="2" t="s">
        <v>9172</v>
      </c>
      <c r="K7472" s="6" t="s">
        <v>9173</v>
      </c>
      <c r="L7472" s="8" t="s">
        <v>1518</v>
      </c>
      <c r="M7472" s="1">
        <v>5103</v>
      </c>
      <c r="N7472">
        <v>39452</v>
      </c>
      <c r="O7472">
        <f t="shared" si="2903"/>
        <v>0</v>
      </c>
      <c r="P7472">
        <v>32</v>
      </c>
      <c r="Q7472">
        <v>165</v>
      </c>
      <c r="R7472">
        <v>6</v>
      </c>
      <c r="S7472" s="2">
        <f t="shared" si="2904"/>
        <v>0</v>
      </c>
      <c r="T7472" s="2">
        <f t="shared" si="2905"/>
        <v>1</v>
      </c>
      <c r="U7472" s="2">
        <f t="shared" si="2905"/>
        <v>0</v>
      </c>
      <c r="V7472" s="10">
        <f t="shared" si="2905"/>
        <v>1</v>
      </c>
      <c r="W7472">
        <f t="shared" si="2906"/>
        <v>1</v>
      </c>
      <c r="X7472" s="11">
        <f t="shared" si="2907"/>
        <v>0</v>
      </c>
      <c r="Y7472">
        <f t="shared" si="2908"/>
        <v>0</v>
      </c>
      <c r="Z7472">
        <f t="shared" si="2909"/>
        <v>1</v>
      </c>
      <c r="AA7472">
        <f t="shared" si="2910"/>
        <v>0</v>
      </c>
      <c r="AB7472" s="11">
        <f t="shared" si="2911"/>
        <v>0</v>
      </c>
      <c r="AC7472">
        <f t="shared" si="2912"/>
        <v>1</v>
      </c>
      <c r="AD7472">
        <f t="shared" si="2913"/>
        <v>0</v>
      </c>
      <c r="AE7472">
        <f t="shared" si="2914"/>
        <v>0</v>
      </c>
      <c r="AF7472" s="11">
        <f t="shared" si="2915"/>
        <v>0</v>
      </c>
      <c r="AG7472">
        <f t="shared" si="2916"/>
        <v>0</v>
      </c>
      <c r="AH7472" s="11">
        <f t="shared" si="2917"/>
        <v>0</v>
      </c>
      <c r="AI7472">
        <f t="shared" si="2918"/>
        <v>0</v>
      </c>
      <c r="AJ7472" s="11">
        <f t="shared" si="2919"/>
        <v>1</v>
      </c>
      <c r="AK7472" s="2">
        <f t="shared" si="2920"/>
        <v>1</v>
      </c>
      <c r="AL7472" s="10">
        <f t="shared" si="2921"/>
        <v>0</v>
      </c>
      <c r="AN7472" s="25">
        <f t="shared" si="2922"/>
        <v>0</v>
      </c>
      <c r="AO7472" s="2">
        <f t="shared" si="2923"/>
        <v>0</v>
      </c>
      <c r="AP7472" s="2">
        <f t="shared" si="2924"/>
        <v>0</v>
      </c>
      <c r="AQ7472" s="2">
        <f t="shared" si="2925"/>
        <v>1</v>
      </c>
      <c r="AR7472" s="2">
        <f t="shared" si="2926"/>
        <v>0</v>
      </c>
      <c r="AS7472" s="27">
        <f t="shared" si="2927"/>
        <v>0</v>
      </c>
      <c r="AU7472" s="3">
        <v>0</v>
      </c>
      <c r="AV7472">
        <v>0.7406751586779371</v>
      </c>
      <c r="AX7472" s="1">
        <v>5103</v>
      </c>
      <c r="AY7472">
        <v>39452</v>
      </c>
      <c r="AZ7472">
        <v>165</v>
      </c>
      <c r="BA7472">
        <v>6</v>
      </c>
      <c r="BB7472" s="2">
        <v>0</v>
      </c>
      <c r="BC7472" s="2">
        <v>1</v>
      </c>
      <c r="BD7472" s="2">
        <v>0</v>
      </c>
      <c r="BE7472" s="10">
        <v>1</v>
      </c>
      <c r="BF7472" s="25">
        <v>0</v>
      </c>
      <c r="BG7472" s="2">
        <v>0</v>
      </c>
      <c r="BH7472">
        <v>0</v>
      </c>
      <c r="BI7472">
        <v>1</v>
      </c>
      <c r="BJ7472">
        <v>0</v>
      </c>
      <c r="BK7472" s="11">
        <v>0</v>
      </c>
      <c r="BL7472">
        <v>39452</v>
      </c>
    </row>
    <row r="7473" spans="1:64">
      <c r="A7473" t="s">
        <v>19</v>
      </c>
      <c r="B7473" t="s">
        <v>30</v>
      </c>
      <c r="C7473" t="s">
        <v>94</v>
      </c>
      <c r="D7473" t="s">
        <v>14</v>
      </c>
      <c r="E7473" t="s">
        <v>15</v>
      </c>
      <c r="F7473" t="s">
        <v>21</v>
      </c>
      <c r="G7473" t="s">
        <v>39</v>
      </c>
      <c r="H7473" s="2" t="s">
        <v>9173</v>
      </c>
      <c r="I7473" s="2" t="s">
        <v>9173</v>
      </c>
      <c r="J7473" s="2" t="s">
        <v>9172</v>
      </c>
      <c r="K7473" s="6" t="s">
        <v>9173</v>
      </c>
      <c r="L7473" s="8" t="s">
        <v>5464</v>
      </c>
      <c r="M7473" s="1">
        <v>25465</v>
      </c>
      <c r="N7473">
        <v>13663</v>
      </c>
      <c r="O7473">
        <f t="shared" si="2903"/>
        <v>0</v>
      </c>
      <c r="P7473">
        <v>26</v>
      </c>
      <c r="Q7473">
        <v>143</v>
      </c>
      <c r="R7473">
        <v>1</v>
      </c>
      <c r="S7473" s="2">
        <f t="shared" si="2904"/>
        <v>1</v>
      </c>
      <c r="T7473" s="2">
        <f t="shared" si="2905"/>
        <v>1</v>
      </c>
      <c r="U7473" s="2">
        <f t="shared" si="2905"/>
        <v>0</v>
      </c>
      <c r="V7473" s="10">
        <f t="shared" si="2905"/>
        <v>1</v>
      </c>
      <c r="W7473">
        <f t="shared" si="2906"/>
        <v>1</v>
      </c>
      <c r="X7473" s="11">
        <f t="shared" si="2907"/>
        <v>0</v>
      </c>
      <c r="Y7473">
        <f t="shared" si="2908"/>
        <v>1</v>
      </c>
      <c r="Z7473">
        <f t="shared" si="2909"/>
        <v>0</v>
      </c>
      <c r="AA7473">
        <f t="shared" si="2910"/>
        <v>0</v>
      </c>
      <c r="AB7473" s="11">
        <f t="shared" si="2911"/>
        <v>0</v>
      </c>
      <c r="AC7473">
        <f t="shared" si="2912"/>
        <v>0</v>
      </c>
      <c r="AD7473">
        <f t="shared" si="2913"/>
        <v>0</v>
      </c>
      <c r="AE7473">
        <f t="shared" si="2914"/>
        <v>1</v>
      </c>
      <c r="AF7473" s="11">
        <f t="shared" si="2915"/>
        <v>0</v>
      </c>
      <c r="AG7473">
        <f t="shared" si="2916"/>
        <v>1</v>
      </c>
      <c r="AH7473" s="11">
        <f t="shared" si="2917"/>
        <v>0</v>
      </c>
      <c r="AI7473">
        <f t="shared" si="2918"/>
        <v>0</v>
      </c>
      <c r="AJ7473" s="11">
        <f t="shared" si="2919"/>
        <v>0</v>
      </c>
      <c r="AK7473" s="2">
        <f t="shared" si="2920"/>
        <v>0</v>
      </c>
      <c r="AL7473" s="10">
        <f t="shared" si="2921"/>
        <v>0</v>
      </c>
      <c r="AN7473" s="25">
        <f t="shared" si="2922"/>
        <v>0</v>
      </c>
      <c r="AO7473" s="2">
        <f t="shared" si="2923"/>
        <v>0</v>
      </c>
      <c r="AP7473" s="2">
        <f t="shared" si="2924"/>
        <v>0</v>
      </c>
      <c r="AQ7473" s="2">
        <f t="shared" si="2925"/>
        <v>0</v>
      </c>
      <c r="AR7473" s="2">
        <f t="shared" si="2926"/>
        <v>1</v>
      </c>
      <c r="AS7473" s="27">
        <f t="shared" si="2927"/>
        <v>1</v>
      </c>
      <c r="AU7473" s="3">
        <v>0</v>
      </c>
      <c r="AV7473">
        <v>0.74093516997105213</v>
      </c>
      <c r="AX7473" s="1">
        <v>25465</v>
      </c>
      <c r="AY7473">
        <v>13663</v>
      </c>
      <c r="AZ7473">
        <v>143</v>
      </c>
      <c r="BA7473">
        <v>1</v>
      </c>
      <c r="BB7473" s="2">
        <v>1</v>
      </c>
      <c r="BC7473" s="2">
        <v>1</v>
      </c>
      <c r="BD7473" s="2">
        <v>0</v>
      </c>
      <c r="BE7473" s="10">
        <v>1</v>
      </c>
      <c r="BF7473" s="25">
        <v>0</v>
      </c>
      <c r="BG7473" s="2">
        <v>0</v>
      </c>
      <c r="BH7473">
        <v>1</v>
      </c>
      <c r="BI7473">
        <v>0</v>
      </c>
      <c r="BJ7473">
        <v>0</v>
      </c>
      <c r="BK7473" s="11">
        <v>0</v>
      </c>
      <c r="BL7473">
        <v>13663</v>
      </c>
    </row>
    <row r="7474" spans="1:64">
      <c r="A7474" t="s">
        <v>11</v>
      </c>
      <c r="B7474" t="s">
        <v>43</v>
      </c>
      <c r="C7474" t="s">
        <v>13</v>
      </c>
      <c r="D7474" t="s">
        <v>14</v>
      </c>
      <c r="E7474" t="s">
        <v>15</v>
      </c>
      <c r="F7474" t="s">
        <v>16</v>
      </c>
      <c r="G7474" t="s">
        <v>39</v>
      </c>
      <c r="H7474" s="2" t="s">
        <v>9173</v>
      </c>
      <c r="I7474" s="2" t="s">
        <v>9173</v>
      </c>
      <c r="J7474" s="2" t="s">
        <v>9172</v>
      </c>
      <c r="K7474" s="6" t="s">
        <v>9173</v>
      </c>
      <c r="L7474" s="8" t="s">
        <v>7013</v>
      </c>
      <c r="M7474" s="1">
        <v>4893</v>
      </c>
      <c r="N7474">
        <v>27005</v>
      </c>
      <c r="O7474">
        <f t="shared" si="2903"/>
        <v>0</v>
      </c>
      <c r="P7474">
        <v>26</v>
      </c>
      <c r="Q7474">
        <v>83</v>
      </c>
      <c r="R7474">
        <v>10</v>
      </c>
      <c r="S7474" s="2">
        <f t="shared" si="2904"/>
        <v>1</v>
      </c>
      <c r="T7474" s="2">
        <f t="shared" si="2905"/>
        <v>1</v>
      </c>
      <c r="U7474" s="2">
        <f t="shared" si="2905"/>
        <v>0</v>
      </c>
      <c r="V7474" s="10">
        <f t="shared" si="2905"/>
        <v>1</v>
      </c>
      <c r="W7474">
        <f t="shared" si="2906"/>
        <v>0</v>
      </c>
      <c r="X7474" s="11">
        <f t="shared" si="2907"/>
        <v>0</v>
      </c>
      <c r="Y7474">
        <f t="shared" si="2908"/>
        <v>0</v>
      </c>
      <c r="Z7474">
        <f t="shared" si="2909"/>
        <v>0</v>
      </c>
      <c r="AA7474">
        <f t="shared" si="2910"/>
        <v>0</v>
      </c>
      <c r="AB7474" s="11">
        <f t="shared" si="2911"/>
        <v>0</v>
      </c>
      <c r="AC7474">
        <f t="shared" si="2912"/>
        <v>1</v>
      </c>
      <c r="AD7474">
        <f t="shared" si="2913"/>
        <v>0</v>
      </c>
      <c r="AE7474">
        <f t="shared" si="2914"/>
        <v>0</v>
      </c>
      <c r="AF7474" s="11">
        <f t="shared" si="2915"/>
        <v>0</v>
      </c>
      <c r="AG7474">
        <f t="shared" si="2916"/>
        <v>1</v>
      </c>
      <c r="AH7474" s="11">
        <f t="shared" si="2917"/>
        <v>0</v>
      </c>
      <c r="AI7474">
        <f t="shared" si="2918"/>
        <v>1</v>
      </c>
      <c r="AJ7474" s="11">
        <f t="shared" si="2919"/>
        <v>0</v>
      </c>
      <c r="AK7474" s="2">
        <f t="shared" si="2920"/>
        <v>0</v>
      </c>
      <c r="AL7474" s="10">
        <f t="shared" si="2921"/>
        <v>0</v>
      </c>
      <c r="AN7474" s="25">
        <f t="shared" si="2922"/>
        <v>1</v>
      </c>
      <c r="AO7474" s="2">
        <f t="shared" si="2923"/>
        <v>1</v>
      </c>
      <c r="AP7474" s="2">
        <f t="shared" si="2924"/>
        <v>0</v>
      </c>
      <c r="AQ7474" s="2">
        <f t="shared" si="2925"/>
        <v>0</v>
      </c>
      <c r="AR7474" s="2">
        <f t="shared" si="2926"/>
        <v>0</v>
      </c>
      <c r="AS7474" s="27">
        <f t="shared" si="2927"/>
        <v>1</v>
      </c>
      <c r="AU7474" s="3">
        <v>0</v>
      </c>
      <c r="AV7474">
        <v>0.74098105576866358</v>
      </c>
      <c r="AX7474" s="1">
        <v>4893</v>
      </c>
      <c r="AY7474">
        <v>27005</v>
      </c>
      <c r="AZ7474">
        <v>83</v>
      </c>
      <c r="BA7474">
        <v>10</v>
      </c>
      <c r="BB7474" s="2">
        <v>1</v>
      </c>
      <c r="BC7474" s="2">
        <v>1</v>
      </c>
      <c r="BD7474" s="2">
        <v>0</v>
      </c>
      <c r="BE7474" s="10">
        <v>1</v>
      </c>
      <c r="BF7474" s="25">
        <v>1</v>
      </c>
      <c r="BG7474" s="2">
        <v>0</v>
      </c>
      <c r="BH7474">
        <v>0</v>
      </c>
      <c r="BI7474">
        <v>0</v>
      </c>
      <c r="BJ7474">
        <v>0</v>
      </c>
      <c r="BK7474" s="11">
        <v>0</v>
      </c>
      <c r="BL7474">
        <v>27005</v>
      </c>
    </row>
    <row r="7475" spans="1:64">
      <c r="A7475" t="s">
        <v>11</v>
      </c>
      <c r="B7475" t="s">
        <v>12</v>
      </c>
      <c r="C7475" t="s">
        <v>13</v>
      </c>
      <c r="D7475" t="s">
        <v>14</v>
      </c>
      <c r="E7475" t="s">
        <v>15</v>
      </c>
      <c r="F7475" t="s">
        <v>16</v>
      </c>
      <c r="G7475" t="s">
        <v>17</v>
      </c>
      <c r="H7475" s="2" t="s">
        <v>9172</v>
      </c>
      <c r="I7475" s="2" t="s">
        <v>9173</v>
      </c>
      <c r="J7475" s="2" t="s">
        <v>9172</v>
      </c>
      <c r="K7475" s="6" t="s">
        <v>9173</v>
      </c>
      <c r="L7475" s="8" t="s">
        <v>1725</v>
      </c>
      <c r="M7475" s="1">
        <v>2841</v>
      </c>
      <c r="N7475">
        <v>30473</v>
      </c>
      <c r="O7475">
        <f t="shared" si="2903"/>
        <v>0</v>
      </c>
      <c r="P7475">
        <v>47</v>
      </c>
      <c r="Q7475">
        <v>86</v>
      </c>
      <c r="R7475">
        <v>20</v>
      </c>
      <c r="S7475" s="2">
        <f t="shared" si="2904"/>
        <v>0</v>
      </c>
      <c r="T7475" s="2">
        <f t="shared" si="2905"/>
        <v>1</v>
      </c>
      <c r="U7475" s="2">
        <f t="shared" si="2905"/>
        <v>0</v>
      </c>
      <c r="V7475" s="10">
        <f t="shared" si="2905"/>
        <v>1</v>
      </c>
      <c r="W7475">
        <f t="shared" si="2906"/>
        <v>0</v>
      </c>
      <c r="X7475" s="11">
        <f t="shared" si="2907"/>
        <v>0</v>
      </c>
      <c r="Y7475">
        <f t="shared" si="2908"/>
        <v>0</v>
      </c>
      <c r="Z7475">
        <f t="shared" si="2909"/>
        <v>1</v>
      </c>
      <c r="AA7475">
        <f t="shared" si="2910"/>
        <v>0</v>
      </c>
      <c r="AB7475" s="11">
        <f t="shared" si="2911"/>
        <v>0</v>
      </c>
      <c r="AC7475">
        <f t="shared" si="2912"/>
        <v>1</v>
      </c>
      <c r="AD7475">
        <f t="shared" si="2913"/>
        <v>0</v>
      </c>
      <c r="AE7475">
        <f t="shared" si="2914"/>
        <v>0</v>
      </c>
      <c r="AF7475" s="11">
        <f t="shared" si="2915"/>
        <v>0</v>
      </c>
      <c r="AG7475">
        <f t="shared" si="2916"/>
        <v>1</v>
      </c>
      <c r="AH7475" s="11">
        <f t="shared" si="2917"/>
        <v>0</v>
      </c>
      <c r="AI7475">
        <f t="shared" si="2918"/>
        <v>1</v>
      </c>
      <c r="AJ7475" s="11">
        <f t="shared" si="2919"/>
        <v>0</v>
      </c>
      <c r="AK7475" s="2">
        <f t="shared" si="2920"/>
        <v>1</v>
      </c>
      <c r="AL7475" s="10">
        <f t="shared" si="2921"/>
        <v>0</v>
      </c>
      <c r="AN7475" s="25">
        <f t="shared" si="2922"/>
        <v>1</v>
      </c>
      <c r="AO7475" s="2">
        <f t="shared" si="2923"/>
        <v>0</v>
      </c>
      <c r="AP7475" s="2">
        <f t="shared" si="2924"/>
        <v>0</v>
      </c>
      <c r="AQ7475" s="2">
        <f t="shared" si="2925"/>
        <v>0</v>
      </c>
      <c r="AR7475" s="2">
        <f t="shared" si="2926"/>
        <v>0</v>
      </c>
      <c r="AS7475" s="27">
        <f t="shared" si="2927"/>
        <v>0</v>
      </c>
      <c r="AU7475" s="3">
        <v>0</v>
      </c>
      <c r="AV7475">
        <v>0.74119355890024152</v>
      </c>
      <c r="AX7475" s="1">
        <v>2841</v>
      </c>
      <c r="AY7475">
        <v>30473</v>
      </c>
      <c r="AZ7475">
        <v>86</v>
      </c>
      <c r="BA7475">
        <v>20</v>
      </c>
      <c r="BB7475" s="2">
        <v>0</v>
      </c>
      <c r="BC7475" s="2">
        <v>1</v>
      </c>
      <c r="BD7475" s="2">
        <v>0</v>
      </c>
      <c r="BE7475" s="10">
        <v>1</v>
      </c>
      <c r="BF7475" s="25">
        <v>1</v>
      </c>
      <c r="BG7475" s="2">
        <v>0</v>
      </c>
      <c r="BH7475">
        <v>0</v>
      </c>
      <c r="BI7475">
        <v>1</v>
      </c>
      <c r="BJ7475">
        <v>0</v>
      </c>
      <c r="BK7475" s="11">
        <v>0</v>
      </c>
      <c r="BL7475">
        <v>30473</v>
      </c>
    </row>
    <row r="7476" spans="1:64">
      <c r="A7476" t="s">
        <v>19</v>
      </c>
      <c r="B7476" t="s">
        <v>30</v>
      </c>
      <c r="C7476" t="s">
        <v>13</v>
      </c>
      <c r="D7476" t="s">
        <v>14</v>
      </c>
      <c r="E7476" t="s">
        <v>15</v>
      </c>
      <c r="F7476" t="s">
        <v>16</v>
      </c>
      <c r="G7476" t="s">
        <v>39</v>
      </c>
      <c r="H7476" s="2" t="s">
        <v>9173</v>
      </c>
      <c r="I7476" s="2" t="s">
        <v>9173</v>
      </c>
      <c r="J7476" s="2" t="s">
        <v>9172</v>
      </c>
      <c r="K7476" s="6" t="s">
        <v>9173</v>
      </c>
      <c r="L7476" s="8" t="s">
        <v>6420</v>
      </c>
      <c r="M7476" s="1">
        <v>3808</v>
      </c>
      <c r="N7476">
        <v>94903</v>
      </c>
      <c r="O7476">
        <f t="shared" si="2903"/>
        <v>0</v>
      </c>
      <c r="P7476">
        <v>17</v>
      </c>
      <c r="Q7476">
        <v>140</v>
      </c>
      <c r="R7476">
        <v>3</v>
      </c>
      <c r="S7476" s="2">
        <f t="shared" si="2904"/>
        <v>1</v>
      </c>
      <c r="T7476" s="2">
        <f t="shared" si="2905"/>
        <v>1</v>
      </c>
      <c r="U7476" s="2">
        <f t="shared" si="2905"/>
        <v>0</v>
      </c>
      <c r="V7476" s="10">
        <f t="shared" si="2905"/>
        <v>1</v>
      </c>
      <c r="W7476">
        <f t="shared" si="2906"/>
        <v>1</v>
      </c>
      <c r="X7476" s="11">
        <f t="shared" si="2907"/>
        <v>0</v>
      </c>
      <c r="Y7476">
        <f t="shared" si="2908"/>
        <v>1</v>
      </c>
      <c r="Z7476">
        <f t="shared" si="2909"/>
        <v>0</v>
      </c>
      <c r="AA7476">
        <f t="shared" si="2910"/>
        <v>0</v>
      </c>
      <c r="AB7476" s="11">
        <f t="shared" si="2911"/>
        <v>0</v>
      </c>
      <c r="AC7476">
        <f t="shared" si="2912"/>
        <v>1</v>
      </c>
      <c r="AD7476">
        <f t="shared" si="2913"/>
        <v>0</v>
      </c>
      <c r="AE7476">
        <f t="shared" si="2914"/>
        <v>0</v>
      </c>
      <c r="AF7476" s="11">
        <f t="shared" si="2915"/>
        <v>0</v>
      </c>
      <c r="AG7476">
        <f t="shared" si="2916"/>
        <v>1</v>
      </c>
      <c r="AH7476" s="11">
        <f t="shared" si="2917"/>
        <v>0</v>
      </c>
      <c r="AI7476">
        <f t="shared" si="2918"/>
        <v>1</v>
      </c>
      <c r="AJ7476" s="11">
        <f t="shared" si="2919"/>
        <v>0</v>
      </c>
      <c r="AK7476" s="2">
        <f t="shared" si="2920"/>
        <v>0</v>
      </c>
      <c r="AL7476" s="10">
        <f t="shared" si="2921"/>
        <v>0</v>
      </c>
      <c r="AN7476" s="25">
        <f t="shared" si="2922"/>
        <v>0</v>
      </c>
      <c r="AO7476" s="2">
        <f t="shared" si="2923"/>
        <v>0</v>
      </c>
      <c r="AP7476" s="2">
        <f t="shared" si="2924"/>
        <v>0</v>
      </c>
      <c r="AQ7476" s="2">
        <f t="shared" si="2925"/>
        <v>0</v>
      </c>
      <c r="AR7476" s="2">
        <f t="shared" si="2926"/>
        <v>0</v>
      </c>
      <c r="AS7476" s="27">
        <f t="shared" si="2927"/>
        <v>1</v>
      </c>
      <c r="AU7476" s="3">
        <v>0</v>
      </c>
      <c r="AV7476">
        <v>0.74164959962556587</v>
      </c>
      <c r="AX7476" s="1">
        <v>3808</v>
      </c>
      <c r="AY7476">
        <v>94903</v>
      </c>
      <c r="AZ7476">
        <v>140</v>
      </c>
      <c r="BA7476">
        <v>3</v>
      </c>
      <c r="BB7476" s="2">
        <v>1</v>
      </c>
      <c r="BC7476" s="2">
        <v>1</v>
      </c>
      <c r="BD7476" s="2">
        <v>0</v>
      </c>
      <c r="BE7476" s="10">
        <v>1</v>
      </c>
      <c r="BF7476" s="25">
        <v>0</v>
      </c>
      <c r="BG7476" s="2">
        <v>0</v>
      </c>
      <c r="BH7476">
        <v>1</v>
      </c>
      <c r="BI7476">
        <v>0</v>
      </c>
      <c r="BJ7476">
        <v>0</v>
      </c>
      <c r="BK7476" s="11">
        <v>0</v>
      </c>
      <c r="BL7476">
        <v>94903</v>
      </c>
    </row>
    <row r="7477" spans="1:64">
      <c r="A7477" t="s">
        <v>11</v>
      </c>
      <c r="B7477" t="s">
        <v>12</v>
      </c>
      <c r="C7477" t="s">
        <v>20</v>
      </c>
      <c r="D7477" t="s">
        <v>14</v>
      </c>
      <c r="E7477" t="s">
        <v>15</v>
      </c>
      <c r="F7477" t="s">
        <v>21</v>
      </c>
      <c r="G7477" t="s">
        <v>17</v>
      </c>
      <c r="H7477" s="2" t="s">
        <v>9172</v>
      </c>
      <c r="I7477" s="2" t="s">
        <v>9173</v>
      </c>
      <c r="J7477" s="2" t="s">
        <v>9172</v>
      </c>
      <c r="K7477" s="6" t="s">
        <v>9173</v>
      </c>
      <c r="L7477" s="8" t="s">
        <v>4716</v>
      </c>
      <c r="M7477" s="1">
        <v>13062</v>
      </c>
      <c r="N7477">
        <v>0</v>
      </c>
      <c r="O7477">
        <f t="shared" si="2903"/>
        <v>0</v>
      </c>
      <c r="P7477">
        <v>17</v>
      </c>
      <c r="Q7477">
        <v>208</v>
      </c>
      <c r="R7477">
        <v>4</v>
      </c>
      <c r="S7477" s="2">
        <f t="shared" si="2904"/>
        <v>0</v>
      </c>
      <c r="T7477" s="2">
        <f t="shared" si="2905"/>
        <v>1</v>
      </c>
      <c r="U7477" s="2">
        <f t="shared" si="2905"/>
        <v>0</v>
      </c>
      <c r="V7477" s="10">
        <f t="shared" si="2905"/>
        <v>1</v>
      </c>
      <c r="W7477">
        <f t="shared" si="2906"/>
        <v>0</v>
      </c>
      <c r="X7477" s="11">
        <f t="shared" si="2907"/>
        <v>0</v>
      </c>
      <c r="Y7477">
        <f t="shared" si="2908"/>
        <v>0</v>
      </c>
      <c r="Z7477">
        <f t="shared" si="2909"/>
        <v>1</v>
      </c>
      <c r="AA7477">
        <f t="shared" si="2910"/>
        <v>0</v>
      </c>
      <c r="AB7477" s="11">
        <f t="shared" si="2911"/>
        <v>0</v>
      </c>
      <c r="AC7477">
        <f t="shared" si="2912"/>
        <v>0</v>
      </c>
      <c r="AD7477">
        <f t="shared" si="2913"/>
        <v>0</v>
      </c>
      <c r="AE7477">
        <f t="shared" si="2914"/>
        <v>0</v>
      </c>
      <c r="AF7477" s="11">
        <f t="shared" si="2915"/>
        <v>0</v>
      </c>
      <c r="AG7477">
        <f t="shared" si="2916"/>
        <v>1</v>
      </c>
      <c r="AH7477" s="11">
        <f t="shared" si="2917"/>
        <v>0</v>
      </c>
      <c r="AI7477">
        <f t="shared" si="2918"/>
        <v>0</v>
      </c>
      <c r="AJ7477" s="11">
        <f t="shared" si="2919"/>
        <v>0</v>
      </c>
      <c r="AK7477" s="2">
        <f t="shared" si="2920"/>
        <v>1</v>
      </c>
      <c r="AL7477" s="10">
        <f t="shared" si="2921"/>
        <v>0</v>
      </c>
      <c r="AN7477" s="25">
        <f t="shared" si="2922"/>
        <v>1</v>
      </c>
      <c r="AO7477" s="2">
        <f t="shared" si="2923"/>
        <v>0</v>
      </c>
      <c r="AP7477" s="2">
        <f t="shared" si="2924"/>
        <v>1</v>
      </c>
      <c r="AQ7477" s="2">
        <f t="shared" si="2925"/>
        <v>0</v>
      </c>
      <c r="AR7477" s="2">
        <f t="shared" si="2926"/>
        <v>1</v>
      </c>
      <c r="AS7477" s="27">
        <f t="shared" si="2927"/>
        <v>0</v>
      </c>
      <c r="AU7477" s="3">
        <v>0</v>
      </c>
      <c r="AV7477">
        <v>0.74189038469544166</v>
      </c>
      <c r="AX7477" s="1">
        <v>13062</v>
      </c>
      <c r="AY7477">
        <v>0</v>
      </c>
      <c r="AZ7477">
        <v>208</v>
      </c>
      <c r="BA7477">
        <v>4</v>
      </c>
      <c r="BB7477" s="2">
        <v>0</v>
      </c>
      <c r="BC7477" s="2">
        <v>1</v>
      </c>
      <c r="BD7477" s="2">
        <v>0</v>
      </c>
      <c r="BE7477" s="10">
        <v>1</v>
      </c>
      <c r="BF7477" s="25">
        <v>1</v>
      </c>
      <c r="BG7477" s="2">
        <v>1</v>
      </c>
      <c r="BH7477">
        <v>0</v>
      </c>
      <c r="BI7477">
        <v>1</v>
      </c>
      <c r="BJ7477">
        <v>0</v>
      </c>
      <c r="BK7477" s="11">
        <v>0</v>
      </c>
      <c r="BL7477">
        <v>0</v>
      </c>
    </row>
    <row r="7478" spans="1:64">
      <c r="A7478" t="s">
        <v>19</v>
      </c>
      <c r="B7478" t="s">
        <v>43</v>
      </c>
      <c r="C7478" t="s">
        <v>13</v>
      </c>
      <c r="D7478" t="s">
        <v>14</v>
      </c>
      <c r="E7478" t="s">
        <v>33</v>
      </c>
      <c r="F7478" t="s">
        <v>16</v>
      </c>
      <c r="G7478" t="s">
        <v>17</v>
      </c>
      <c r="H7478" s="2" t="s">
        <v>9172</v>
      </c>
      <c r="I7478" s="2" t="s">
        <v>9172</v>
      </c>
      <c r="J7478" s="2" t="s">
        <v>9173</v>
      </c>
      <c r="K7478" s="6" t="s">
        <v>9173</v>
      </c>
      <c r="L7478" s="8" t="s">
        <v>8940</v>
      </c>
      <c r="M7478" s="1">
        <v>10525</v>
      </c>
      <c r="N7478">
        <v>40332</v>
      </c>
      <c r="O7478">
        <f t="shared" si="2903"/>
        <v>0</v>
      </c>
      <c r="P7478">
        <v>35</v>
      </c>
      <c r="Q7478">
        <v>146</v>
      </c>
      <c r="R7478">
        <v>10</v>
      </c>
      <c r="S7478" s="2">
        <f t="shared" si="2904"/>
        <v>0</v>
      </c>
      <c r="T7478" s="2">
        <f t="shared" si="2905"/>
        <v>0</v>
      </c>
      <c r="U7478" s="2">
        <f t="shared" si="2905"/>
        <v>1</v>
      </c>
      <c r="V7478" s="10">
        <f t="shared" si="2905"/>
        <v>1</v>
      </c>
      <c r="W7478">
        <f t="shared" si="2906"/>
        <v>1</v>
      </c>
      <c r="X7478" s="11">
        <f t="shared" si="2907"/>
        <v>0</v>
      </c>
      <c r="Y7478">
        <f t="shared" si="2908"/>
        <v>0</v>
      </c>
      <c r="Z7478">
        <f t="shared" si="2909"/>
        <v>0</v>
      </c>
      <c r="AA7478">
        <f t="shared" si="2910"/>
        <v>0</v>
      </c>
      <c r="AB7478" s="11">
        <f t="shared" si="2911"/>
        <v>0</v>
      </c>
      <c r="AC7478">
        <f t="shared" si="2912"/>
        <v>1</v>
      </c>
      <c r="AD7478">
        <f t="shared" si="2913"/>
        <v>0</v>
      </c>
      <c r="AE7478">
        <f t="shared" si="2914"/>
        <v>0</v>
      </c>
      <c r="AF7478" s="11">
        <f t="shared" si="2915"/>
        <v>0</v>
      </c>
      <c r="AG7478">
        <f t="shared" si="2916"/>
        <v>0</v>
      </c>
      <c r="AH7478" s="11">
        <f t="shared" si="2917"/>
        <v>0</v>
      </c>
      <c r="AI7478">
        <f t="shared" si="2918"/>
        <v>1</v>
      </c>
      <c r="AJ7478" s="11">
        <f t="shared" si="2919"/>
        <v>0</v>
      </c>
      <c r="AK7478" s="2">
        <f t="shared" si="2920"/>
        <v>1</v>
      </c>
      <c r="AL7478" s="10">
        <f t="shared" si="2921"/>
        <v>0</v>
      </c>
      <c r="AN7478" s="25">
        <f t="shared" si="2922"/>
        <v>0</v>
      </c>
      <c r="AO7478" s="2">
        <f t="shared" si="2923"/>
        <v>1</v>
      </c>
      <c r="AP7478" s="2">
        <f t="shared" si="2924"/>
        <v>0</v>
      </c>
      <c r="AQ7478" s="2">
        <f t="shared" si="2925"/>
        <v>1</v>
      </c>
      <c r="AR7478" s="2">
        <f t="shared" si="2926"/>
        <v>0</v>
      </c>
      <c r="AS7478" s="27">
        <f t="shared" si="2927"/>
        <v>0</v>
      </c>
      <c r="AU7478" s="3">
        <v>0</v>
      </c>
      <c r="AV7478">
        <v>0.74190333240754125</v>
      </c>
      <c r="AX7478" s="1">
        <v>10525</v>
      </c>
      <c r="AY7478">
        <v>40332</v>
      </c>
      <c r="AZ7478">
        <v>146</v>
      </c>
      <c r="BA7478">
        <v>10</v>
      </c>
      <c r="BB7478" s="2">
        <v>0</v>
      </c>
      <c r="BC7478" s="2">
        <v>0</v>
      </c>
      <c r="BD7478" s="2">
        <v>1</v>
      </c>
      <c r="BE7478" s="10">
        <v>1</v>
      </c>
      <c r="BF7478" s="25">
        <v>0</v>
      </c>
      <c r="BG7478" s="2">
        <v>0</v>
      </c>
      <c r="BH7478">
        <v>0</v>
      </c>
      <c r="BI7478">
        <v>0</v>
      </c>
      <c r="BJ7478">
        <v>0</v>
      </c>
      <c r="BK7478" s="11">
        <v>0</v>
      </c>
      <c r="BL7478">
        <v>40332</v>
      </c>
    </row>
    <row r="7479" spans="1:64">
      <c r="A7479" t="s">
        <v>23</v>
      </c>
      <c r="B7479" t="s">
        <v>43</v>
      </c>
      <c r="C7479" t="s">
        <v>13</v>
      </c>
      <c r="D7479" t="s">
        <v>14</v>
      </c>
      <c r="E7479" t="s">
        <v>15</v>
      </c>
      <c r="F7479" t="s">
        <v>21</v>
      </c>
      <c r="G7479" t="s">
        <v>57</v>
      </c>
      <c r="H7479" s="2" t="s">
        <v>9173</v>
      </c>
      <c r="I7479" s="2" t="s">
        <v>9172</v>
      </c>
      <c r="J7479" s="2" t="s">
        <v>9172</v>
      </c>
      <c r="K7479" s="6" t="s">
        <v>9173</v>
      </c>
      <c r="L7479" s="8" t="s">
        <v>1976</v>
      </c>
      <c r="M7479" s="1">
        <v>4297</v>
      </c>
      <c r="N7479">
        <v>66331</v>
      </c>
      <c r="O7479">
        <f t="shared" si="2903"/>
        <v>0</v>
      </c>
      <c r="P7479">
        <v>17</v>
      </c>
      <c r="Q7479">
        <v>135</v>
      </c>
      <c r="R7479">
        <v>0</v>
      </c>
      <c r="S7479" s="2">
        <f t="shared" si="2904"/>
        <v>1</v>
      </c>
      <c r="T7479" s="2">
        <f t="shared" si="2905"/>
        <v>0</v>
      </c>
      <c r="U7479" s="2">
        <f t="shared" si="2905"/>
        <v>0</v>
      </c>
      <c r="V7479" s="10">
        <f t="shared" si="2905"/>
        <v>1</v>
      </c>
      <c r="W7479">
        <f t="shared" si="2906"/>
        <v>0</v>
      </c>
      <c r="X7479" s="11">
        <f t="shared" si="2907"/>
        <v>1</v>
      </c>
      <c r="Y7479">
        <f t="shared" si="2908"/>
        <v>0</v>
      </c>
      <c r="Z7479">
        <f t="shared" si="2909"/>
        <v>0</v>
      </c>
      <c r="AA7479">
        <f t="shared" si="2910"/>
        <v>0</v>
      </c>
      <c r="AB7479" s="11">
        <f t="shared" si="2911"/>
        <v>0</v>
      </c>
      <c r="AC7479">
        <f t="shared" si="2912"/>
        <v>1</v>
      </c>
      <c r="AD7479">
        <f t="shared" si="2913"/>
        <v>0</v>
      </c>
      <c r="AE7479">
        <f t="shared" si="2914"/>
        <v>0</v>
      </c>
      <c r="AF7479" s="11">
        <f t="shared" si="2915"/>
        <v>0</v>
      </c>
      <c r="AG7479">
        <f t="shared" si="2916"/>
        <v>1</v>
      </c>
      <c r="AH7479" s="11">
        <f t="shared" si="2917"/>
        <v>0</v>
      </c>
      <c r="AI7479">
        <f t="shared" si="2918"/>
        <v>0</v>
      </c>
      <c r="AJ7479" s="11">
        <f t="shared" si="2919"/>
        <v>0</v>
      </c>
      <c r="AK7479" s="2">
        <f t="shared" si="2920"/>
        <v>0</v>
      </c>
      <c r="AL7479" s="10">
        <f t="shared" si="2921"/>
        <v>1</v>
      </c>
      <c r="AN7479" s="25">
        <f t="shared" si="2922"/>
        <v>0</v>
      </c>
      <c r="AO7479" s="2">
        <f t="shared" si="2923"/>
        <v>1</v>
      </c>
      <c r="AP7479" s="2">
        <f t="shared" si="2924"/>
        <v>0</v>
      </c>
      <c r="AQ7479" s="2">
        <f t="shared" si="2925"/>
        <v>0</v>
      </c>
      <c r="AR7479" s="2">
        <f t="shared" si="2926"/>
        <v>1</v>
      </c>
      <c r="AS7479" s="27">
        <f t="shared" si="2927"/>
        <v>0</v>
      </c>
      <c r="AU7479" s="3">
        <v>0</v>
      </c>
      <c r="AV7479">
        <v>0.74207932024359669</v>
      </c>
      <c r="AX7479" s="1">
        <v>4297</v>
      </c>
      <c r="AY7479">
        <v>66331</v>
      </c>
      <c r="AZ7479">
        <v>135</v>
      </c>
      <c r="BA7479">
        <v>0</v>
      </c>
      <c r="BB7479" s="2">
        <v>1</v>
      </c>
      <c r="BC7479" s="2">
        <v>0</v>
      </c>
      <c r="BD7479" s="2">
        <v>0</v>
      </c>
      <c r="BE7479" s="10">
        <v>1</v>
      </c>
      <c r="BF7479" s="25">
        <v>0</v>
      </c>
      <c r="BG7479" s="2">
        <v>0</v>
      </c>
      <c r="BH7479">
        <v>0</v>
      </c>
      <c r="BI7479">
        <v>0</v>
      </c>
      <c r="BJ7479">
        <v>0</v>
      </c>
      <c r="BK7479" s="11">
        <v>0</v>
      </c>
      <c r="BL7479">
        <v>66331</v>
      </c>
    </row>
    <row r="7480" spans="1:64">
      <c r="A7480" t="s">
        <v>11</v>
      </c>
      <c r="B7480" t="s">
        <v>43</v>
      </c>
      <c r="C7480" t="s">
        <v>20</v>
      </c>
      <c r="D7480" t="s">
        <v>14</v>
      </c>
      <c r="E7480" t="s">
        <v>15</v>
      </c>
      <c r="F7480" t="s">
        <v>36</v>
      </c>
      <c r="G7480" t="s">
        <v>57</v>
      </c>
      <c r="H7480" s="2" t="s">
        <v>9173</v>
      </c>
      <c r="I7480" s="2" t="s">
        <v>9173</v>
      </c>
      <c r="J7480" s="2" t="s">
        <v>9172</v>
      </c>
      <c r="K7480" s="6" t="s">
        <v>9173</v>
      </c>
      <c r="L7480" s="8" t="s">
        <v>7514</v>
      </c>
      <c r="M7480" s="1">
        <v>8255</v>
      </c>
      <c r="N7480">
        <v>0</v>
      </c>
      <c r="O7480">
        <f t="shared" si="2903"/>
        <v>0</v>
      </c>
      <c r="P7480">
        <v>33</v>
      </c>
      <c r="Q7480">
        <v>121</v>
      </c>
      <c r="R7480">
        <v>19</v>
      </c>
      <c r="S7480" s="2">
        <f t="shared" si="2904"/>
        <v>1</v>
      </c>
      <c r="T7480" s="2">
        <f t="shared" si="2905"/>
        <v>1</v>
      </c>
      <c r="U7480" s="2">
        <f t="shared" si="2905"/>
        <v>0</v>
      </c>
      <c r="V7480" s="10">
        <f t="shared" si="2905"/>
        <v>1</v>
      </c>
      <c r="W7480">
        <f t="shared" si="2906"/>
        <v>0</v>
      </c>
      <c r="X7480" s="11">
        <f t="shared" si="2907"/>
        <v>0</v>
      </c>
      <c r="Y7480">
        <f t="shared" si="2908"/>
        <v>0</v>
      </c>
      <c r="Z7480">
        <f t="shared" si="2909"/>
        <v>0</v>
      </c>
      <c r="AA7480">
        <f t="shared" si="2910"/>
        <v>0</v>
      </c>
      <c r="AB7480" s="11">
        <f t="shared" si="2911"/>
        <v>0</v>
      </c>
      <c r="AC7480">
        <f t="shared" si="2912"/>
        <v>0</v>
      </c>
      <c r="AD7480">
        <f t="shared" si="2913"/>
        <v>0</v>
      </c>
      <c r="AE7480">
        <f t="shared" si="2914"/>
        <v>0</v>
      </c>
      <c r="AF7480" s="11">
        <f t="shared" si="2915"/>
        <v>0</v>
      </c>
      <c r="AG7480">
        <f t="shared" si="2916"/>
        <v>1</v>
      </c>
      <c r="AH7480" s="11">
        <f t="shared" si="2917"/>
        <v>0</v>
      </c>
      <c r="AI7480">
        <f t="shared" si="2918"/>
        <v>0</v>
      </c>
      <c r="AJ7480" s="11">
        <f t="shared" si="2919"/>
        <v>1</v>
      </c>
      <c r="AK7480" s="2">
        <f t="shared" si="2920"/>
        <v>0</v>
      </c>
      <c r="AL7480" s="10">
        <f t="shared" si="2921"/>
        <v>1</v>
      </c>
      <c r="AN7480" s="25">
        <f t="shared" si="2922"/>
        <v>1</v>
      </c>
      <c r="AO7480" s="2">
        <f t="shared" si="2923"/>
        <v>1</v>
      </c>
      <c r="AP7480" s="2">
        <f t="shared" si="2924"/>
        <v>1</v>
      </c>
      <c r="AQ7480" s="2">
        <f t="shared" si="2925"/>
        <v>0</v>
      </c>
      <c r="AR7480" s="2">
        <f t="shared" si="2926"/>
        <v>0</v>
      </c>
      <c r="AS7480" s="27">
        <f t="shared" si="2927"/>
        <v>0</v>
      </c>
      <c r="AU7480" s="3">
        <v>0</v>
      </c>
      <c r="AV7480">
        <v>0.74226976174035564</v>
      </c>
      <c r="AX7480" s="1">
        <v>8255</v>
      </c>
      <c r="AY7480">
        <v>0</v>
      </c>
      <c r="AZ7480">
        <v>121</v>
      </c>
      <c r="BA7480">
        <v>19</v>
      </c>
      <c r="BB7480" s="2">
        <v>1</v>
      </c>
      <c r="BC7480" s="2">
        <v>1</v>
      </c>
      <c r="BD7480" s="2">
        <v>0</v>
      </c>
      <c r="BE7480" s="10">
        <v>1</v>
      </c>
      <c r="BF7480" s="25">
        <v>1</v>
      </c>
      <c r="BG7480" s="2">
        <v>1</v>
      </c>
      <c r="BH7480">
        <v>0</v>
      </c>
      <c r="BI7480">
        <v>0</v>
      </c>
      <c r="BJ7480">
        <v>0</v>
      </c>
      <c r="BK7480" s="11">
        <v>0</v>
      </c>
      <c r="BL7480">
        <v>0</v>
      </c>
    </row>
    <row r="7481" spans="1:64">
      <c r="A7481" t="s">
        <v>19</v>
      </c>
      <c r="B7481" t="s">
        <v>12</v>
      </c>
      <c r="C7481" t="s">
        <v>13</v>
      </c>
      <c r="D7481" t="s">
        <v>14</v>
      </c>
      <c r="E7481" t="s">
        <v>33</v>
      </c>
      <c r="F7481" t="s">
        <v>16</v>
      </c>
      <c r="G7481" t="s">
        <v>17</v>
      </c>
      <c r="H7481" s="2" t="s">
        <v>9172</v>
      </c>
      <c r="I7481" s="2" t="s">
        <v>9173</v>
      </c>
      <c r="J7481" s="2" t="s">
        <v>9172</v>
      </c>
      <c r="K7481" s="6" t="s">
        <v>9173</v>
      </c>
      <c r="L7481" s="8" t="s">
        <v>2909</v>
      </c>
      <c r="M7481" s="1">
        <v>5439</v>
      </c>
      <c r="N7481">
        <v>52721</v>
      </c>
      <c r="O7481">
        <f t="shared" si="2903"/>
        <v>0</v>
      </c>
      <c r="P7481">
        <v>45</v>
      </c>
      <c r="Q7481">
        <v>106</v>
      </c>
      <c r="R7481">
        <v>34</v>
      </c>
      <c r="S7481" s="2">
        <f t="shared" si="2904"/>
        <v>0</v>
      </c>
      <c r="T7481" s="2">
        <f t="shared" si="2905"/>
        <v>1</v>
      </c>
      <c r="U7481" s="2">
        <f t="shared" si="2905"/>
        <v>0</v>
      </c>
      <c r="V7481" s="10">
        <f t="shared" si="2905"/>
        <v>1</v>
      </c>
      <c r="W7481">
        <f t="shared" si="2906"/>
        <v>1</v>
      </c>
      <c r="X7481" s="11">
        <f t="shared" si="2907"/>
        <v>0</v>
      </c>
      <c r="Y7481">
        <f t="shared" si="2908"/>
        <v>0</v>
      </c>
      <c r="Z7481">
        <f t="shared" si="2909"/>
        <v>1</v>
      </c>
      <c r="AA7481">
        <f t="shared" si="2910"/>
        <v>0</v>
      </c>
      <c r="AB7481" s="11">
        <f t="shared" si="2911"/>
        <v>0</v>
      </c>
      <c r="AC7481">
        <f t="shared" si="2912"/>
        <v>1</v>
      </c>
      <c r="AD7481">
        <f t="shared" si="2913"/>
        <v>0</v>
      </c>
      <c r="AE7481">
        <f t="shared" si="2914"/>
        <v>0</v>
      </c>
      <c r="AF7481" s="11">
        <f t="shared" si="2915"/>
        <v>0</v>
      </c>
      <c r="AG7481">
        <f t="shared" si="2916"/>
        <v>0</v>
      </c>
      <c r="AH7481" s="11">
        <f t="shared" si="2917"/>
        <v>0</v>
      </c>
      <c r="AI7481">
        <f t="shared" si="2918"/>
        <v>1</v>
      </c>
      <c r="AJ7481" s="11">
        <f t="shared" si="2919"/>
        <v>0</v>
      </c>
      <c r="AK7481" s="2">
        <f t="shared" si="2920"/>
        <v>1</v>
      </c>
      <c r="AL7481" s="10">
        <f t="shared" si="2921"/>
        <v>0</v>
      </c>
      <c r="AN7481" s="25">
        <f t="shared" si="2922"/>
        <v>0</v>
      </c>
      <c r="AO7481" s="2">
        <f t="shared" si="2923"/>
        <v>0</v>
      </c>
      <c r="AP7481" s="2">
        <f t="shared" si="2924"/>
        <v>0</v>
      </c>
      <c r="AQ7481" s="2">
        <f t="shared" si="2925"/>
        <v>1</v>
      </c>
      <c r="AR7481" s="2">
        <f t="shared" si="2926"/>
        <v>0</v>
      </c>
      <c r="AS7481" s="27">
        <f t="shared" si="2927"/>
        <v>0</v>
      </c>
      <c r="AU7481" s="3">
        <v>0</v>
      </c>
      <c r="AV7481">
        <v>0.7428610966274799</v>
      </c>
      <c r="AX7481" s="1">
        <v>5439</v>
      </c>
      <c r="AY7481">
        <v>52721</v>
      </c>
      <c r="AZ7481">
        <v>106</v>
      </c>
      <c r="BA7481">
        <v>34</v>
      </c>
      <c r="BB7481" s="2">
        <v>0</v>
      </c>
      <c r="BC7481" s="2">
        <v>1</v>
      </c>
      <c r="BD7481" s="2">
        <v>0</v>
      </c>
      <c r="BE7481" s="10">
        <v>1</v>
      </c>
      <c r="BF7481" s="25">
        <v>0</v>
      </c>
      <c r="BG7481" s="2">
        <v>0</v>
      </c>
      <c r="BH7481">
        <v>0</v>
      </c>
      <c r="BI7481">
        <v>1</v>
      </c>
      <c r="BJ7481">
        <v>0</v>
      </c>
      <c r="BK7481" s="11">
        <v>0</v>
      </c>
      <c r="BL7481">
        <v>52721</v>
      </c>
    </row>
    <row r="7482" spans="1:64">
      <c r="A7482" t="s">
        <v>11</v>
      </c>
      <c r="B7482" t="s">
        <v>30</v>
      </c>
      <c r="C7482" t="s">
        <v>13</v>
      </c>
      <c r="D7482" t="s">
        <v>14</v>
      </c>
      <c r="E7482" t="s">
        <v>15</v>
      </c>
      <c r="F7482" t="s">
        <v>16</v>
      </c>
      <c r="G7482" t="s">
        <v>17</v>
      </c>
      <c r="H7482" s="2" t="s">
        <v>9173</v>
      </c>
      <c r="I7482" s="2" t="s">
        <v>9173</v>
      </c>
      <c r="J7482" s="2" t="s">
        <v>9172</v>
      </c>
      <c r="K7482" s="6" t="s">
        <v>9173</v>
      </c>
      <c r="L7482" s="8" t="s">
        <v>4754</v>
      </c>
      <c r="M7482" s="1">
        <v>19645</v>
      </c>
      <c r="N7482">
        <v>67326</v>
      </c>
      <c r="O7482">
        <f t="shared" si="2903"/>
        <v>0</v>
      </c>
      <c r="P7482">
        <v>32</v>
      </c>
      <c r="Q7482">
        <v>69</v>
      </c>
      <c r="R7482">
        <v>17</v>
      </c>
      <c r="S7482" s="2">
        <f t="shared" si="2904"/>
        <v>1</v>
      </c>
      <c r="T7482" s="2">
        <f t="shared" si="2905"/>
        <v>1</v>
      </c>
      <c r="U7482" s="2">
        <f t="shared" si="2905"/>
        <v>0</v>
      </c>
      <c r="V7482" s="10">
        <f t="shared" si="2905"/>
        <v>1</v>
      </c>
      <c r="W7482">
        <f t="shared" si="2906"/>
        <v>0</v>
      </c>
      <c r="X7482" s="11">
        <f t="shared" si="2907"/>
        <v>0</v>
      </c>
      <c r="Y7482">
        <f t="shared" si="2908"/>
        <v>1</v>
      </c>
      <c r="Z7482">
        <f t="shared" si="2909"/>
        <v>0</v>
      </c>
      <c r="AA7482">
        <f t="shared" si="2910"/>
        <v>0</v>
      </c>
      <c r="AB7482" s="11">
        <f t="shared" si="2911"/>
        <v>0</v>
      </c>
      <c r="AC7482">
        <f t="shared" si="2912"/>
        <v>1</v>
      </c>
      <c r="AD7482">
        <f t="shared" si="2913"/>
        <v>0</v>
      </c>
      <c r="AE7482">
        <f t="shared" si="2914"/>
        <v>0</v>
      </c>
      <c r="AF7482" s="11">
        <f t="shared" si="2915"/>
        <v>0</v>
      </c>
      <c r="AG7482">
        <f t="shared" si="2916"/>
        <v>1</v>
      </c>
      <c r="AH7482" s="11">
        <f t="shared" si="2917"/>
        <v>0</v>
      </c>
      <c r="AI7482">
        <f t="shared" si="2918"/>
        <v>1</v>
      </c>
      <c r="AJ7482" s="11">
        <f t="shared" si="2919"/>
        <v>0</v>
      </c>
      <c r="AK7482" s="2">
        <f t="shared" si="2920"/>
        <v>1</v>
      </c>
      <c r="AL7482" s="10">
        <f t="shared" si="2921"/>
        <v>0</v>
      </c>
      <c r="AN7482" s="25">
        <f t="shared" si="2922"/>
        <v>1</v>
      </c>
      <c r="AO7482" s="2">
        <f t="shared" si="2923"/>
        <v>0</v>
      </c>
      <c r="AP7482" s="2">
        <f t="shared" si="2924"/>
        <v>0</v>
      </c>
      <c r="AQ7482" s="2">
        <f t="shared" si="2925"/>
        <v>0</v>
      </c>
      <c r="AR7482" s="2">
        <f t="shared" si="2926"/>
        <v>0</v>
      </c>
      <c r="AS7482" s="27">
        <f t="shared" si="2927"/>
        <v>0</v>
      </c>
      <c r="AU7482" s="3">
        <v>0</v>
      </c>
      <c r="AV7482">
        <v>0.74286411737225211</v>
      </c>
      <c r="AX7482" s="1">
        <v>19645</v>
      </c>
      <c r="AY7482">
        <v>67326</v>
      </c>
      <c r="AZ7482">
        <v>69</v>
      </c>
      <c r="BA7482">
        <v>17</v>
      </c>
      <c r="BB7482" s="2">
        <v>1</v>
      </c>
      <c r="BC7482" s="2">
        <v>1</v>
      </c>
      <c r="BD7482" s="2">
        <v>0</v>
      </c>
      <c r="BE7482" s="10">
        <v>1</v>
      </c>
      <c r="BF7482" s="25">
        <v>1</v>
      </c>
      <c r="BG7482" s="2">
        <v>0</v>
      </c>
      <c r="BH7482">
        <v>1</v>
      </c>
      <c r="BI7482">
        <v>0</v>
      </c>
      <c r="BJ7482">
        <v>0</v>
      </c>
      <c r="BK7482" s="11">
        <v>0</v>
      </c>
      <c r="BL7482">
        <v>67326</v>
      </c>
    </row>
    <row r="7483" spans="1:64">
      <c r="A7483" t="s">
        <v>11</v>
      </c>
      <c r="B7483" t="s">
        <v>32</v>
      </c>
      <c r="C7483" t="s">
        <v>13</v>
      </c>
      <c r="D7483" t="s">
        <v>14</v>
      </c>
      <c r="E7483" t="s">
        <v>27</v>
      </c>
      <c r="F7483" t="s">
        <v>21</v>
      </c>
      <c r="G7483" t="s">
        <v>17</v>
      </c>
      <c r="H7483" s="2" t="s">
        <v>9172</v>
      </c>
      <c r="I7483" s="2" t="s">
        <v>9173</v>
      </c>
      <c r="J7483" s="2" t="s">
        <v>9172</v>
      </c>
      <c r="K7483" s="6" t="s">
        <v>9173</v>
      </c>
      <c r="L7483" s="8" t="s">
        <v>6289</v>
      </c>
      <c r="M7483" s="1">
        <v>2505</v>
      </c>
      <c r="N7483">
        <v>60546</v>
      </c>
      <c r="O7483">
        <f t="shared" si="2903"/>
        <v>0</v>
      </c>
      <c r="P7483">
        <v>29</v>
      </c>
      <c r="Q7483">
        <v>79</v>
      </c>
      <c r="R7483">
        <v>21</v>
      </c>
      <c r="S7483" s="2">
        <f t="shared" si="2904"/>
        <v>0</v>
      </c>
      <c r="T7483" s="2">
        <f t="shared" si="2905"/>
        <v>1</v>
      </c>
      <c r="U7483" s="2">
        <f t="shared" si="2905"/>
        <v>0</v>
      </c>
      <c r="V7483" s="10">
        <f t="shared" si="2905"/>
        <v>1</v>
      </c>
      <c r="W7483">
        <f t="shared" si="2906"/>
        <v>0</v>
      </c>
      <c r="X7483" s="11">
        <f t="shared" si="2907"/>
        <v>0</v>
      </c>
      <c r="Y7483">
        <f t="shared" si="2908"/>
        <v>0</v>
      </c>
      <c r="Z7483">
        <f t="shared" si="2909"/>
        <v>0</v>
      </c>
      <c r="AA7483">
        <f t="shared" si="2910"/>
        <v>1</v>
      </c>
      <c r="AB7483" s="11">
        <f t="shared" si="2911"/>
        <v>0</v>
      </c>
      <c r="AC7483">
        <f t="shared" si="2912"/>
        <v>1</v>
      </c>
      <c r="AD7483">
        <f t="shared" si="2913"/>
        <v>0</v>
      </c>
      <c r="AE7483">
        <f t="shared" si="2914"/>
        <v>0</v>
      </c>
      <c r="AF7483" s="11">
        <f t="shared" si="2915"/>
        <v>0</v>
      </c>
      <c r="AG7483">
        <f t="shared" si="2916"/>
        <v>0</v>
      </c>
      <c r="AH7483" s="11">
        <f t="shared" si="2917"/>
        <v>1</v>
      </c>
      <c r="AI7483">
        <f t="shared" si="2918"/>
        <v>0</v>
      </c>
      <c r="AJ7483" s="11">
        <f t="shared" si="2919"/>
        <v>0</v>
      </c>
      <c r="AK7483" s="2">
        <f t="shared" si="2920"/>
        <v>1</v>
      </c>
      <c r="AL7483" s="10">
        <f t="shared" si="2921"/>
        <v>0</v>
      </c>
      <c r="AN7483" s="25">
        <f t="shared" si="2922"/>
        <v>1</v>
      </c>
      <c r="AO7483" s="2">
        <f t="shared" si="2923"/>
        <v>0</v>
      </c>
      <c r="AP7483" s="2">
        <f t="shared" si="2924"/>
        <v>0</v>
      </c>
      <c r="AQ7483" s="2">
        <f t="shared" si="2925"/>
        <v>0</v>
      </c>
      <c r="AR7483" s="2">
        <f t="shared" si="2926"/>
        <v>1</v>
      </c>
      <c r="AS7483" s="27">
        <f t="shared" si="2927"/>
        <v>0</v>
      </c>
      <c r="AU7483" s="3">
        <v>0</v>
      </c>
      <c r="AV7483">
        <v>0.74300612497283436</v>
      </c>
      <c r="AX7483" s="1">
        <v>2505</v>
      </c>
      <c r="AY7483">
        <v>60546</v>
      </c>
      <c r="AZ7483">
        <v>79</v>
      </c>
      <c r="BA7483">
        <v>21</v>
      </c>
      <c r="BB7483" s="2">
        <v>0</v>
      </c>
      <c r="BC7483" s="2">
        <v>1</v>
      </c>
      <c r="BD7483" s="2">
        <v>0</v>
      </c>
      <c r="BE7483" s="10">
        <v>1</v>
      </c>
      <c r="BF7483" s="25">
        <v>1</v>
      </c>
      <c r="BG7483" s="2">
        <v>0</v>
      </c>
      <c r="BH7483">
        <v>0</v>
      </c>
      <c r="BI7483">
        <v>0</v>
      </c>
      <c r="BJ7483">
        <v>1</v>
      </c>
      <c r="BK7483" s="11">
        <v>0</v>
      </c>
      <c r="BL7483">
        <v>60546</v>
      </c>
    </row>
    <row r="7484" spans="1:64">
      <c r="A7484" t="s">
        <v>11</v>
      </c>
      <c r="B7484" t="s">
        <v>43</v>
      </c>
      <c r="C7484" t="s">
        <v>13</v>
      </c>
      <c r="D7484" t="s">
        <v>14</v>
      </c>
      <c r="E7484" t="s">
        <v>15</v>
      </c>
      <c r="F7484" t="s">
        <v>16</v>
      </c>
      <c r="G7484" t="s">
        <v>17</v>
      </c>
      <c r="H7484" s="2" t="s">
        <v>9172</v>
      </c>
      <c r="I7484" s="2" t="s">
        <v>9173</v>
      </c>
      <c r="J7484" s="2" t="s">
        <v>9172</v>
      </c>
      <c r="K7484" s="6" t="s">
        <v>9173</v>
      </c>
      <c r="L7484" s="8" t="s">
        <v>777</v>
      </c>
      <c r="M7484" s="1">
        <v>7998</v>
      </c>
      <c r="N7484">
        <v>29066</v>
      </c>
      <c r="O7484">
        <f t="shared" si="2903"/>
        <v>0</v>
      </c>
      <c r="P7484">
        <v>27</v>
      </c>
      <c r="Q7484">
        <v>132</v>
      </c>
      <c r="R7484">
        <v>13</v>
      </c>
      <c r="S7484" s="2">
        <f t="shared" si="2904"/>
        <v>0</v>
      </c>
      <c r="T7484" s="2">
        <f t="shared" si="2905"/>
        <v>1</v>
      </c>
      <c r="U7484" s="2">
        <f t="shared" si="2905"/>
        <v>0</v>
      </c>
      <c r="V7484" s="10">
        <f t="shared" si="2905"/>
        <v>1</v>
      </c>
      <c r="W7484">
        <f t="shared" si="2906"/>
        <v>0</v>
      </c>
      <c r="X7484" s="11">
        <f t="shared" si="2907"/>
        <v>0</v>
      </c>
      <c r="Y7484">
        <f t="shared" si="2908"/>
        <v>0</v>
      </c>
      <c r="Z7484">
        <f t="shared" si="2909"/>
        <v>0</v>
      </c>
      <c r="AA7484">
        <f t="shared" si="2910"/>
        <v>0</v>
      </c>
      <c r="AB7484" s="11">
        <f t="shared" si="2911"/>
        <v>0</v>
      </c>
      <c r="AC7484">
        <f t="shared" si="2912"/>
        <v>1</v>
      </c>
      <c r="AD7484">
        <f t="shared" si="2913"/>
        <v>0</v>
      </c>
      <c r="AE7484">
        <f t="shared" si="2914"/>
        <v>0</v>
      </c>
      <c r="AF7484" s="11">
        <f t="shared" si="2915"/>
        <v>0</v>
      </c>
      <c r="AG7484">
        <f t="shared" si="2916"/>
        <v>1</v>
      </c>
      <c r="AH7484" s="11">
        <f t="shared" si="2917"/>
        <v>0</v>
      </c>
      <c r="AI7484">
        <f t="shared" si="2918"/>
        <v>1</v>
      </c>
      <c r="AJ7484" s="11">
        <f t="shared" si="2919"/>
        <v>0</v>
      </c>
      <c r="AK7484" s="2">
        <f t="shared" si="2920"/>
        <v>1</v>
      </c>
      <c r="AL7484" s="10">
        <f t="shared" si="2921"/>
        <v>0</v>
      </c>
      <c r="AN7484" s="25">
        <f t="shared" si="2922"/>
        <v>1</v>
      </c>
      <c r="AO7484" s="2">
        <f t="shared" si="2923"/>
        <v>1</v>
      </c>
      <c r="AP7484" s="2">
        <f t="shared" si="2924"/>
        <v>0</v>
      </c>
      <c r="AQ7484" s="2">
        <f t="shared" si="2925"/>
        <v>0</v>
      </c>
      <c r="AR7484" s="2">
        <f t="shared" si="2926"/>
        <v>0</v>
      </c>
      <c r="AS7484" s="27">
        <f t="shared" si="2927"/>
        <v>0</v>
      </c>
      <c r="AU7484" s="3">
        <v>0</v>
      </c>
      <c r="AV7484">
        <v>0.74337508843437539</v>
      </c>
      <c r="AX7484" s="1">
        <v>7998</v>
      </c>
      <c r="AY7484">
        <v>29066</v>
      </c>
      <c r="AZ7484">
        <v>132</v>
      </c>
      <c r="BA7484">
        <v>13</v>
      </c>
      <c r="BB7484" s="2">
        <v>0</v>
      </c>
      <c r="BC7484" s="2">
        <v>1</v>
      </c>
      <c r="BD7484" s="2">
        <v>0</v>
      </c>
      <c r="BE7484" s="10">
        <v>1</v>
      </c>
      <c r="BF7484" s="25">
        <v>1</v>
      </c>
      <c r="BG7484" s="2">
        <v>0</v>
      </c>
      <c r="BH7484">
        <v>0</v>
      </c>
      <c r="BI7484">
        <v>0</v>
      </c>
      <c r="BJ7484">
        <v>0</v>
      </c>
      <c r="BK7484" s="11">
        <v>0</v>
      </c>
      <c r="BL7484">
        <v>29066</v>
      </c>
    </row>
    <row r="7485" spans="1:64">
      <c r="A7485" t="s">
        <v>11</v>
      </c>
      <c r="B7485" t="s">
        <v>12</v>
      </c>
      <c r="C7485" t="s">
        <v>20</v>
      </c>
      <c r="D7485" t="s">
        <v>14</v>
      </c>
      <c r="E7485" t="s">
        <v>27</v>
      </c>
      <c r="F7485" t="s">
        <v>36</v>
      </c>
      <c r="G7485" t="s">
        <v>17</v>
      </c>
      <c r="H7485" s="2" t="s">
        <v>9173</v>
      </c>
      <c r="I7485" s="2" t="s">
        <v>9173</v>
      </c>
      <c r="J7485" s="2" t="s">
        <v>9172</v>
      </c>
      <c r="K7485" s="6" t="s">
        <v>9173</v>
      </c>
      <c r="L7485" s="8" t="s">
        <v>4153</v>
      </c>
      <c r="M7485" s="1">
        <v>2128</v>
      </c>
      <c r="N7485">
        <v>0</v>
      </c>
      <c r="O7485">
        <f t="shared" si="2903"/>
        <v>0</v>
      </c>
      <c r="P7485">
        <v>35</v>
      </c>
      <c r="Q7485">
        <v>97</v>
      </c>
      <c r="R7485">
        <v>11</v>
      </c>
      <c r="S7485" s="2">
        <f t="shared" si="2904"/>
        <v>1</v>
      </c>
      <c r="T7485" s="2">
        <f t="shared" si="2905"/>
        <v>1</v>
      </c>
      <c r="U7485" s="2">
        <f t="shared" si="2905"/>
        <v>0</v>
      </c>
      <c r="V7485" s="10">
        <f t="shared" si="2905"/>
        <v>1</v>
      </c>
      <c r="W7485">
        <f t="shared" si="2906"/>
        <v>0</v>
      </c>
      <c r="X7485" s="11">
        <f t="shared" si="2907"/>
        <v>0</v>
      </c>
      <c r="Y7485">
        <f t="shared" si="2908"/>
        <v>0</v>
      </c>
      <c r="Z7485">
        <f t="shared" si="2909"/>
        <v>1</v>
      </c>
      <c r="AA7485">
        <f t="shared" si="2910"/>
        <v>0</v>
      </c>
      <c r="AB7485" s="11">
        <f t="shared" si="2911"/>
        <v>0</v>
      </c>
      <c r="AC7485">
        <f t="shared" si="2912"/>
        <v>0</v>
      </c>
      <c r="AD7485">
        <f t="shared" si="2913"/>
        <v>0</v>
      </c>
      <c r="AE7485">
        <f t="shared" si="2914"/>
        <v>0</v>
      </c>
      <c r="AF7485" s="11">
        <f t="shared" si="2915"/>
        <v>0</v>
      </c>
      <c r="AG7485">
        <f t="shared" si="2916"/>
        <v>0</v>
      </c>
      <c r="AH7485" s="11">
        <f t="shared" si="2917"/>
        <v>1</v>
      </c>
      <c r="AI7485">
        <f t="shared" si="2918"/>
        <v>0</v>
      </c>
      <c r="AJ7485" s="11">
        <f t="shared" si="2919"/>
        <v>1</v>
      </c>
      <c r="AK7485" s="2">
        <f t="shared" si="2920"/>
        <v>1</v>
      </c>
      <c r="AL7485" s="10">
        <f t="shared" si="2921"/>
        <v>0</v>
      </c>
      <c r="AN7485" s="25">
        <f t="shared" si="2922"/>
        <v>1</v>
      </c>
      <c r="AO7485" s="2">
        <f t="shared" si="2923"/>
        <v>0</v>
      </c>
      <c r="AP7485" s="2">
        <f t="shared" si="2924"/>
        <v>1</v>
      </c>
      <c r="AQ7485" s="2">
        <f t="shared" si="2925"/>
        <v>0</v>
      </c>
      <c r="AR7485" s="2">
        <f t="shared" si="2926"/>
        <v>0</v>
      </c>
      <c r="AS7485" s="27">
        <f t="shared" si="2927"/>
        <v>0</v>
      </c>
      <c r="AU7485" s="3">
        <v>0</v>
      </c>
      <c r="AV7485">
        <v>0.74361262784507709</v>
      </c>
      <c r="AX7485" s="1">
        <v>2128</v>
      </c>
      <c r="AY7485">
        <v>0</v>
      </c>
      <c r="AZ7485">
        <v>97</v>
      </c>
      <c r="BA7485">
        <v>11</v>
      </c>
      <c r="BB7485" s="2">
        <v>1</v>
      </c>
      <c r="BC7485" s="2">
        <v>1</v>
      </c>
      <c r="BD7485" s="2">
        <v>0</v>
      </c>
      <c r="BE7485" s="10">
        <v>1</v>
      </c>
      <c r="BF7485" s="25">
        <v>1</v>
      </c>
      <c r="BG7485" s="2">
        <v>1</v>
      </c>
      <c r="BH7485">
        <v>0</v>
      </c>
      <c r="BI7485">
        <v>1</v>
      </c>
      <c r="BJ7485">
        <v>0</v>
      </c>
      <c r="BK7485" s="11">
        <v>0</v>
      </c>
      <c r="BL7485">
        <v>0</v>
      </c>
    </row>
    <row r="7486" spans="1:64">
      <c r="A7486" t="s">
        <v>11</v>
      </c>
      <c r="B7486" t="s">
        <v>12</v>
      </c>
      <c r="C7486" t="s">
        <v>20</v>
      </c>
      <c r="D7486" t="s">
        <v>14</v>
      </c>
      <c r="E7486" t="s">
        <v>15</v>
      </c>
      <c r="F7486" t="s">
        <v>36</v>
      </c>
      <c r="G7486" t="s">
        <v>17</v>
      </c>
      <c r="H7486" s="2" t="s">
        <v>9173</v>
      </c>
      <c r="I7486" s="2" t="s">
        <v>9173</v>
      </c>
      <c r="J7486" s="2" t="s">
        <v>9172</v>
      </c>
      <c r="K7486" s="6" t="s">
        <v>9172</v>
      </c>
      <c r="L7486" s="8" t="s">
        <v>8918</v>
      </c>
      <c r="M7486" s="1">
        <v>7687</v>
      </c>
      <c r="N7486">
        <v>0</v>
      </c>
      <c r="O7486">
        <f t="shared" si="2903"/>
        <v>0</v>
      </c>
      <c r="P7486">
        <v>18</v>
      </c>
      <c r="Q7486">
        <v>151</v>
      </c>
      <c r="R7486">
        <v>0</v>
      </c>
      <c r="S7486" s="2">
        <f t="shared" si="2904"/>
        <v>1</v>
      </c>
      <c r="T7486" s="2">
        <f t="shared" si="2905"/>
        <v>1</v>
      </c>
      <c r="U7486" s="2">
        <f t="shared" si="2905"/>
        <v>0</v>
      </c>
      <c r="V7486" s="10">
        <f t="shared" si="2905"/>
        <v>0</v>
      </c>
      <c r="W7486">
        <f t="shared" si="2906"/>
        <v>0</v>
      </c>
      <c r="X7486" s="11">
        <f t="shared" si="2907"/>
        <v>0</v>
      </c>
      <c r="Y7486">
        <f t="shared" si="2908"/>
        <v>0</v>
      </c>
      <c r="Z7486">
        <f t="shared" si="2909"/>
        <v>1</v>
      </c>
      <c r="AA7486">
        <f t="shared" si="2910"/>
        <v>0</v>
      </c>
      <c r="AB7486" s="11">
        <f t="shared" si="2911"/>
        <v>0</v>
      </c>
      <c r="AC7486">
        <f t="shared" si="2912"/>
        <v>0</v>
      </c>
      <c r="AD7486">
        <f t="shared" si="2913"/>
        <v>0</v>
      </c>
      <c r="AE7486">
        <f t="shared" si="2914"/>
        <v>0</v>
      </c>
      <c r="AF7486" s="11">
        <f t="shared" si="2915"/>
        <v>0</v>
      </c>
      <c r="AG7486">
        <f t="shared" si="2916"/>
        <v>1</v>
      </c>
      <c r="AH7486" s="11">
        <f t="shared" si="2917"/>
        <v>0</v>
      </c>
      <c r="AI7486">
        <f t="shared" si="2918"/>
        <v>0</v>
      </c>
      <c r="AJ7486" s="11">
        <f t="shared" si="2919"/>
        <v>1</v>
      </c>
      <c r="AK7486" s="2">
        <f t="shared" si="2920"/>
        <v>1</v>
      </c>
      <c r="AL7486" s="10">
        <f t="shared" si="2921"/>
        <v>0</v>
      </c>
      <c r="AN7486" s="25">
        <f t="shared" si="2922"/>
        <v>1</v>
      </c>
      <c r="AO7486" s="2">
        <f t="shared" si="2923"/>
        <v>0</v>
      </c>
      <c r="AP7486" s="2">
        <f t="shared" si="2924"/>
        <v>1</v>
      </c>
      <c r="AQ7486" s="2">
        <f t="shared" si="2925"/>
        <v>0</v>
      </c>
      <c r="AR7486" s="2">
        <f t="shared" si="2926"/>
        <v>0</v>
      </c>
      <c r="AS7486" s="27">
        <f t="shared" si="2927"/>
        <v>0</v>
      </c>
      <c r="AU7486" s="3">
        <v>0</v>
      </c>
      <c r="AV7486">
        <v>0.74362955742684633</v>
      </c>
      <c r="AX7486" s="1">
        <v>7687</v>
      </c>
      <c r="AY7486">
        <v>0</v>
      </c>
      <c r="AZ7486">
        <v>151</v>
      </c>
      <c r="BA7486">
        <v>0</v>
      </c>
      <c r="BB7486" s="2">
        <v>1</v>
      </c>
      <c r="BC7486" s="2">
        <v>1</v>
      </c>
      <c r="BD7486" s="2">
        <v>0</v>
      </c>
      <c r="BE7486" s="10">
        <v>0</v>
      </c>
      <c r="BF7486" s="25">
        <v>1</v>
      </c>
      <c r="BG7486" s="2">
        <v>1</v>
      </c>
      <c r="BH7486">
        <v>0</v>
      </c>
      <c r="BI7486">
        <v>1</v>
      </c>
      <c r="BJ7486">
        <v>0</v>
      </c>
      <c r="BK7486" s="11">
        <v>0</v>
      </c>
      <c r="BL7486">
        <v>0</v>
      </c>
    </row>
    <row r="7487" spans="1:64">
      <c r="A7487" t="s">
        <v>11</v>
      </c>
      <c r="B7487" t="s">
        <v>12</v>
      </c>
      <c r="C7487" t="s">
        <v>13</v>
      </c>
      <c r="D7487" t="s">
        <v>14</v>
      </c>
      <c r="E7487" t="s">
        <v>15</v>
      </c>
      <c r="F7487" t="s">
        <v>16</v>
      </c>
      <c r="G7487" t="s">
        <v>57</v>
      </c>
      <c r="H7487" s="2" t="s">
        <v>9172</v>
      </c>
      <c r="I7487" s="2" t="s">
        <v>9173</v>
      </c>
      <c r="J7487" s="2" t="s">
        <v>9172</v>
      </c>
      <c r="K7487" s="6" t="s">
        <v>9173</v>
      </c>
      <c r="L7487" s="8" t="s">
        <v>7974</v>
      </c>
      <c r="M7487" s="1">
        <v>5793</v>
      </c>
      <c r="N7487">
        <v>87382</v>
      </c>
      <c r="O7487">
        <f t="shared" si="2903"/>
        <v>0</v>
      </c>
      <c r="P7487">
        <v>43</v>
      </c>
      <c r="Q7487">
        <v>76</v>
      </c>
      <c r="R7487">
        <v>26</v>
      </c>
      <c r="S7487" s="2">
        <f t="shared" si="2904"/>
        <v>0</v>
      </c>
      <c r="T7487" s="2">
        <f t="shared" si="2905"/>
        <v>1</v>
      </c>
      <c r="U7487" s="2">
        <f t="shared" si="2905"/>
        <v>0</v>
      </c>
      <c r="V7487" s="10">
        <f t="shared" si="2905"/>
        <v>1</v>
      </c>
      <c r="W7487">
        <f t="shared" si="2906"/>
        <v>0</v>
      </c>
      <c r="X7487" s="11">
        <f t="shared" si="2907"/>
        <v>0</v>
      </c>
      <c r="Y7487">
        <f t="shared" si="2908"/>
        <v>0</v>
      </c>
      <c r="Z7487">
        <f t="shared" si="2909"/>
        <v>1</v>
      </c>
      <c r="AA7487">
        <f t="shared" si="2910"/>
        <v>0</v>
      </c>
      <c r="AB7487" s="11">
        <f t="shared" si="2911"/>
        <v>0</v>
      </c>
      <c r="AC7487">
        <f t="shared" si="2912"/>
        <v>1</v>
      </c>
      <c r="AD7487">
        <f t="shared" si="2913"/>
        <v>0</v>
      </c>
      <c r="AE7487">
        <f t="shared" si="2914"/>
        <v>0</v>
      </c>
      <c r="AF7487" s="11">
        <f t="shared" si="2915"/>
        <v>0</v>
      </c>
      <c r="AG7487">
        <f t="shared" si="2916"/>
        <v>1</v>
      </c>
      <c r="AH7487" s="11">
        <f t="shared" si="2917"/>
        <v>0</v>
      </c>
      <c r="AI7487">
        <f t="shared" si="2918"/>
        <v>1</v>
      </c>
      <c r="AJ7487" s="11">
        <f t="shared" si="2919"/>
        <v>0</v>
      </c>
      <c r="AK7487" s="2">
        <f t="shared" si="2920"/>
        <v>0</v>
      </c>
      <c r="AL7487" s="10">
        <f t="shared" si="2921"/>
        <v>1</v>
      </c>
      <c r="AN7487" s="25">
        <f t="shared" si="2922"/>
        <v>1</v>
      </c>
      <c r="AO7487" s="2">
        <f t="shared" si="2923"/>
        <v>0</v>
      </c>
      <c r="AP7487" s="2">
        <f t="shared" si="2924"/>
        <v>0</v>
      </c>
      <c r="AQ7487" s="2">
        <f t="shared" si="2925"/>
        <v>0</v>
      </c>
      <c r="AR7487" s="2">
        <f t="shared" si="2926"/>
        <v>0</v>
      </c>
      <c r="AS7487" s="27">
        <f t="shared" si="2927"/>
        <v>0</v>
      </c>
      <c r="AU7487" s="3">
        <v>0</v>
      </c>
      <c r="AV7487">
        <v>0.74390217230836964</v>
      </c>
      <c r="AX7487" s="1">
        <v>5793</v>
      </c>
      <c r="AY7487">
        <v>87382</v>
      </c>
      <c r="AZ7487">
        <v>76</v>
      </c>
      <c r="BA7487">
        <v>26</v>
      </c>
      <c r="BB7487" s="2">
        <v>0</v>
      </c>
      <c r="BC7487" s="2">
        <v>1</v>
      </c>
      <c r="BD7487" s="2">
        <v>0</v>
      </c>
      <c r="BE7487" s="10">
        <v>1</v>
      </c>
      <c r="BF7487" s="25">
        <v>1</v>
      </c>
      <c r="BG7487" s="2">
        <v>0</v>
      </c>
      <c r="BH7487">
        <v>0</v>
      </c>
      <c r="BI7487">
        <v>1</v>
      </c>
      <c r="BJ7487">
        <v>0</v>
      </c>
      <c r="BK7487" s="11">
        <v>0</v>
      </c>
      <c r="BL7487">
        <v>87382</v>
      </c>
    </row>
    <row r="7488" spans="1:64">
      <c r="A7488" t="s">
        <v>11</v>
      </c>
      <c r="B7488" t="s">
        <v>12</v>
      </c>
      <c r="C7488" t="s">
        <v>13</v>
      </c>
      <c r="D7488" t="s">
        <v>14</v>
      </c>
      <c r="E7488" t="s">
        <v>27</v>
      </c>
      <c r="F7488" t="s">
        <v>36</v>
      </c>
      <c r="G7488" t="s">
        <v>17</v>
      </c>
      <c r="H7488" s="2" t="s">
        <v>9173</v>
      </c>
      <c r="I7488" s="2" t="s">
        <v>9173</v>
      </c>
      <c r="J7488" s="2" t="s">
        <v>9172</v>
      </c>
      <c r="K7488" s="6" t="s">
        <v>9173</v>
      </c>
      <c r="L7488" s="8" t="s">
        <v>6521</v>
      </c>
      <c r="M7488" s="1">
        <v>2942</v>
      </c>
      <c r="N7488">
        <v>64431</v>
      </c>
      <c r="O7488">
        <f t="shared" si="2903"/>
        <v>0</v>
      </c>
      <c r="P7488">
        <v>31</v>
      </c>
      <c r="Q7488">
        <v>82</v>
      </c>
      <c r="R7488">
        <v>19</v>
      </c>
      <c r="S7488" s="2">
        <f t="shared" si="2904"/>
        <v>1</v>
      </c>
      <c r="T7488" s="2">
        <f t="shared" si="2905"/>
        <v>1</v>
      </c>
      <c r="U7488" s="2">
        <f t="shared" si="2905"/>
        <v>0</v>
      </c>
      <c r="V7488" s="10">
        <f t="shared" si="2905"/>
        <v>1</v>
      </c>
      <c r="W7488">
        <f t="shared" si="2906"/>
        <v>0</v>
      </c>
      <c r="X7488" s="11">
        <f t="shared" si="2907"/>
        <v>0</v>
      </c>
      <c r="Y7488">
        <f t="shared" si="2908"/>
        <v>0</v>
      </c>
      <c r="Z7488">
        <f t="shared" si="2909"/>
        <v>1</v>
      </c>
      <c r="AA7488">
        <f t="shared" si="2910"/>
        <v>0</v>
      </c>
      <c r="AB7488" s="11">
        <f t="shared" si="2911"/>
        <v>0</v>
      </c>
      <c r="AC7488">
        <f t="shared" si="2912"/>
        <v>1</v>
      </c>
      <c r="AD7488">
        <f t="shared" si="2913"/>
        <v>0</v>
      </c>
      <c r="AE7488">
        <f t="shared" si="2914"/>
        <v>0</v>
      </c>
      <c r="AF7488" s="11">
        <f t="shared" si="2915"/>
        <v>0</v>
      </c>
      <c r="AG7488">
        <f t="shared" si="2916"/>
        <v>0</v>
      </c>
      <c r="AH7488" s="11">
        <f t="shared" si="2917"/>
        <v>1</v>
      </c>
      <c r="AI7488">
        <f t="shared" si="2918"/>
        <v>0</v>
      </c>
      <c r="AJ7488" s="11">
        <f t="shared" si="2919"/>
        <v>1</v>
      </c>
      <c r="AK7488" s="2">
        <f t="shared" si="2920"/>
        <v>1</v>
      </c>
      <c r="AL7488" s="10">
        <f t="shared" si="2921"/>
        <v>0</v>
      </c>
      <c r="AN7488" s="25">
        <f t="shared" si="2922"/>
        <v>1</v>
      </c>
      <c r="AO7488" s="2">
        <f t="shared" si="2923"/>
        <v>0</v>
      </c>
      <c r="AP7488" s="2">
        <f t="shared" si="2924"/>
        <v>0</v>
      </c>
      <c r="AQ7488" s="2">
        <f t="shared" si="2925"/>
        <v>0</v>
      </c>
      <c r="AR7488" s="2">
        <f t="shared" si="2926"/>
        <v>0</v>
      </c>
      <c r="AS7488" s="27">
        <f t="shared" si="2927"/>
        <v>0</v>
      </c>
      <c r="AU7488" s="3">
        <v>0</v>
      </c>
      <c r="AV7488">
        <v>0.74400820152089386</v>
      </c>
      <c r="AX7488" s="1">
        <v>2942</v>
      </c>
      <c r="AY7488">
        <v>64431</v>
      </c>
      <c r="AZ7488">
        <v>82</v>
      </c>
      <c r="BA7488">
        <v>19</v>
      </c>
      <c r="BB7488" s="2">
        <v>1</v>
      </c>
      <c r="BC7488" s="2">
        <v>1</v>
      </c>
      <c r="BD7488" s="2">
        <v>0</v>
      </c>
      <c r="BE7488" s="10">
        <v>1</v>
      </c>
      <c r="BF7488" s="25">
        <v>1</v>
      </c>
      <c r="BG7488" s="2">
        <v>0</v>
      </c>
      <c r="BH7488">
        <v>0</v>
      </c>
      <c r="BI7488">
        <v>1</v>
      </c>
      <c r="BJ7488">
        <v>0</v>
      </c>
      <c r="BK7488" s="11">
        <v>0</v>
      </c>
      <c r="BL7488">
        <v>64431</v>
      </c>
    </row>
    <row r="7489" spans="1:64">
      <c r="A7489" t="s">
        <v>11</v>
      </c>
      <c r="B7489" t="s">
        <v>30</v>
      </c>
      <c r="C7489" t="s">
        <v>13</v>
      </c>
      <c r="D7489" t="s">
        <v>14</v>
      </c>
      <c r="E7489" t="s">
        <v>33</v>
      </c>
      <c r="F7489" t="s">
        <v>21</v>
      </c>
      <c r="G7489" t="s">
        <v>39</v>
      </c>
      <c r="H7489" s="2" t="s">
        <v>9172</v>
      </c>
      <c r="I7489" s="2" t="s">
        <v>9173</v>
      </c>
      <c r="J7489" s="2" t="s">
        <v>9172</v>
      </c>
      <c r="K7489" s="6" t="s">
        <v>9172</v>
      </c>
      <c r="L7489" s="8" t="s">
        <v>7942</v>
      </c>
      <c r="M7489" s="1">
        <v>5418</v>
      </c>
      <c r="N7489">
        <v>54898</v>
      </c>
      <c r="O7489">
        <f t="shared" si="2903"/>
        <v>0</v>
      </c>
      <c r="P7489">
        <v>39</v>
      </c>
      <c r="Q7489">
        <v>49</v>
      </c>
      <c r="R7489">
        <v>25</v>
      </c>
      <c r="S7489" s="2">
        <f t="shared" si="2904"/>
        <v>0</v>
      </c>
      <c r="T7489" s="2">
        <f t="shared" si="2905"/>
        <v>1</v>
      </c>
      <c r="U7489" s="2">
        <f t="shared" si="2905"/>
        <v>0</v>
      </c>
      <c r="V7489" s="10">
        <f t="shared" si="2905"/>
        <v>0</v>
      </c>
      <c r="W7489">
        <f t="shared" si="2906"/>
        <v>0</v>
      </c>
      <c r="X7489" s="11">
        <f t="shared" si="2907"/>
        <v>0</v>
      </c>
      <c r="Y7489">
        <f t="shared" si="2908"/>
        <v>1</v>
      </c>
      <c r="Z7489">
        <f t="shared" si="2909"/>
        <v>0</v>
      </c>
      <c r="AA7489">
        <f t="shared" si="2910"/>
        <v>0</v>
      </c>
      <c r="AB7489" s="11">
        <f t="shared" si="2911"/>
        <v>0</v>
      </c>
      <c r="AC7489">
        <f t="shared" si="2912"/>
        <v>1</v>
      </c>
      <c r="AD7489">
        <f t="shared" si="2913"/>
        <v>0</v>
      </c>
      <c r="AE7489">
        <f t="shared" si="2914"/>
        <v>0</v>
      </c>
      <c r="AF7489" s="11">
        <f t="shared" si="2915"/>
        <v>0</v>
      </c>
      <c r="AG7489">
        <f t="shared" si="2916"/>
        <v>0</v>
      </c>
      <c r="AH7489" s="11">
        <f t="shared" si="2917"/>
        <v>0</v>
      </c>
      <c r="AI7489">
        <f t="shared" si="2918"/>
        <v>0</v>
      </c>
      <c r="AJ7489" s="11">
        <f t="shared" si="2919"/>
        <v>0</v>
      </c>
      <c r="AK7489" s="2">
        <f t="shared" si="2920"/>
        <v>0</v>
      </c>
      <c r="AL7489" s="10">
        <f t="shared" si="2921"/>
        <v>0</v>
      </c>
      <c r="AN7489" s="25">
        <f t="shared" si="2922"/>
        <v>1</v>
      </c>
      <c r="AO7489" s="2">
        <f t="shared" si="2923"/>
        <v>0</v>
      </c>
      <c r="AP7489" s="2">
        <f t="shared" si="2924"/>
        <v>0</v>
      </c>
      <c r="AQ7489" s="2">
        <f t="shared" si="2925"/>
        <v>1</v>
      </c>
      <c r="AR7489" s="2">
        <f t="shared" si="2926"/>
        <v>1</v>
      </c>
      <c r="AS7489" s="27">
        <f t="shared" si="2927"/>
        <v>1</v>
      </c>
      <c r="AU7489" s="3">
        <v>0</v>
      </c>
      <c r="AV7489">
        <v>0.74406109831485012</v>
      </c>
      <c r="AX7489" s="1">
        <v>5418</v>
      </c>
      <c r="AY7489">
        <v>54898</v>
      </c>
      <c r="AZ7489">
        <v>49</v>
      </c>
      <c r="BA7489">
        <v>25</v>
      </c>
      <c r="BB7489" s="2">
        <v>0</v>
      </c>
      <c r="BC7489" s="2">
        <v>1</v>
      </c>
      <c r="BD7489" s="2">
        <v>0</v>
      </c>
      <c r="BE7489" s="10">
        <v>0</v>
      </c>
      <c r="BF7489" s="25">
        <v>1</v>
      </c>
      <c r="BG7489" s="2">
        <v>0</v>
      </c>
      <c r="BH7489">
        <v>1</v>
      </c>
      <c r="BI7489">
        <v>0</v>
      </c>
      <c r="BJ7489">
        <v>0</v>
      </c>
      <c r="BK7489" s="11">
        <v>0</v>
      </c>
      <c r="BL7489">
        <v>54898</v>
      </c>
    </row>
    <row r="7490" spans="1:64">
      <c r="A7490" t="s">
        <v>11</v>
      </c>
      <c r="B7490" t="s">
        <v>30</v>
      </c>
      <c r="C7490" t="s">
        <v>13</v>
      </c>
      <c r="D7490" t="s">
        <v>14</v>
      </c>
      <c r="E7490" t="s">
        <v>15</v>
      </c>
      <c r="F7490" t="s">
        <v>16</v>
      </c>
      <c r="G7490" t="s">
        <v>39</v>
      </c>
      <c r="H7490" s="2" t="s">
        <v>9172</v>
      </c>
      <c r="I7490" s="2" t="s">
        <v>9172</v>
      </c>
      <c r="J7490" s="2" t="s">
        <v>9172</v>
      </c>
      <c r="K7490" s="6" t="s">
        <v>9173</v>
      </c>
      <c r="L7490" s="8" t="s">
        <v>2026</v>
      </c>
      <c r="M7490" s="1">
        <v>5828</v>
      </c>
      <c r="N7490">
        <v>31364</v>
      </c>
      <c r="O7490">
        <f t="shared" ref="O7490:O7553" si="2928">IF(D7490="M", 1, 0)</f>
        <v>0</v>
      </c>
      <c r="P7490">
        <v>47</v>
      </c>
      <c r="Q7490">
        <v>60</v>
      </c>
      <c r="R7490">
        <v>28</v>
      </c>
      <c r="S7490" s="2">
        <f t="shared" ref="S7490:S7553" si="2929">IF(H7490="y", 1, 0)</f>
        <v>0</v>
      </c>
      <c r="T7490" s="2">
        <f t="shared" ref="T7490:V7553" si="2930">IF(I7490="y", 1, 0)</f>
        <v>0</v>
      </c>
      <c r="U7490" s="2">
        <f t="shared" si="2930"/>
        <v>0</v>
      </c>
      <c r="V7490" s="10">
        <f t="shared" si="2930"/>
        <v>1</v>
      </c>
      <c r="W7490">
        <f t="shared" ref="W7490:W7553" si="2931">IF(A7490="Extended", 1, 0)</f>
        <v>0</v>
      </c>
      <c r="X7490" s="11">
        <f t="shared" ref="X7490:X7553" si="2932">IF(A7490="Premium", 1, 0)</f>
        <v>0</v>
      </c>
      <c r="Y7490">
        <f t="shared" ref="Y7490:Y7553" si="2933">IF(B7490="College", 1, 0)</f>
        <v>1</v>
      </c>
      <c r="Z7490">
        <f t="shared" ref="Z7490:Z7553" si="2934">IF(B7490="Bachelor", 1, 0)</f>
        <v>0</v>
      </c>
      <c r="AA7490">
        <f t="shared" ref="AA7490:AA7553" si="2935">IF(B7490="Master", 1, 0)</f>
        <v>0</v>
      </c>
      <c r="AB7490" s="11">
        <f t="shared" ref="AB7490:AB7553" si="2936">IF(B7490="Doctor", 1, 0)</f>
        <v>0</v>
      </c>
      <c r="AC7490">
        <f t="shared" ref="AC7490:AC7553" si="2937">IF(C7490="Employed", 1, 0)</f>
        <v>1</v>
      </c>
      <c r="AD7490">
        <f t="shared" ref="AD7490:AD7553" si="2938">IF(C7490="Medical Leave", 1, 0)</f>
        <v>0</v>
      </c>
      <c r="AE7490">
        <f t="shared" ref="AE7490:AE7553" si="2939">IF(C7490="Retired", 1, 0)</f>
        <v>0</v>
      </c>
      <c r="AF7490" s="11">
        <f t="shared" ref="AF7490:AF7553" si="2940">IF(C7490="Disabled", 1, 0)</f>
        <v>0</v>
      </c>
      <c r="AG7490">
        <f t="shared" ref="AG7490:AG7553" si="2941">IF(E7490="Suburban", 1, 0)</f>
        <v>1</v>
      </c>
      <c r="AH7490" s="11">
        <f t="shared" ref="AH7490:AH7553" si="2942">IF(E7490="Rural", 1, 0)</f>
        <v>0</v>
      </c>
      <c r="AI7490">
        <f t="shared" ref="AI7490:AI7553" si="2943">IF(F7490="Married", 1, 0)</f>
        <v>1</v>
      </c>
      <c r="AJ7490" s="11">
        <f t="shared" ref="AJ7490:AJ7553" si="2944">IF(F7490="Divorced", 1, 0)</f>
        <v>0</v>
      </c>
      <c r="AK7490" s="2">
        <f t="shared" ref="AK7490:AK7553" si="2945">IF(G7490="Medsize", 1, 0)</f>
        <v>0</v>
      </c>
      <c r="AL7490" s="10">
        <f t="shared" ref="AL7490:AL7553" si="2946">IF(G7490="Large", 1, 0)</f>
        <v>0</v>
      </c>
      <c r="AN7490" s="25">
        <f t="shared" ref="AN7490:AN7553" si="2947">IF(W7490+X7490=0, 1, 0)</f>
        <v>1</v>
      </c>
      <c r="AO7490" s="2">
        <f t="shared" ref="AO7490:AO7553" si="2948">IF(SUM(Y7490:AB7490)=0,1,0)</f>
        <v>0</v>
      </c>
      <c r="AP7490" s="2">
        <f t="shared" ref="AP7490:AP7553" si="2949">IF(SUM(AC7490:AF7490)=0, 1, 0)</f>
        <v>0</v>
      </c>
      <c r="AQ7490" s="2">
        <f t="shared" si="2925"/>
        <v>0</v>
      </c>
      <c r="AR7490" s="2">
        <f t="shared" si="2926"/>
        <v>0</v>
      </c>
      <c r="AS7490" s="27">
        <f t="shared" si="2927"/>
        <v>1</v>
      </c>
      <c r="AU7490" s="3">
        <v>0</v>
      </c>
      <c r="AV7490">
        <v>0.74413275706774218</v>
      </c>
      <c r="AX7490" s="1">
        <v>5828</v>
      </c>
      <c r="AY7490">
        <v>31364</v>
      </c>
      <c r="AZ7490">
        <v>60</v>
      </c>
      <c r="BA7490">
        <v>28</v>
      </c>
      <c r="BB7490" s="2">
        <v>0</v>
      </c>
      <c r="BC7490" s="2">
        <v>0</v>
      </c>
      <c r="BD7490" s="2">
        <v>0</v>
      </c>
      <c r="BE7490" s="10">
        <v>1</v>
      </c>
      <c r="BF7490" s="25">
        <v>1</v>
      </c>
      <c r="BG7490" s="2">
        <v>0</v>
      </c>
      <c r="BH7490">
        <v>1</v>
      </c>
      <c r="BI7490">
        <v>0</v>
      </c>
      <c r="BJ7490">
        <v>0</v>
      </c>
      <c r="BK7490" s="11">
        <v>0</v>
      </c>
      <c r="BL7490">
        <v>31364</v>
      </c>
    </row>
    <row r="7491" spans="1:64">
      <c r="A7491" t="s">
        <v>19</v>
      </c>
      <c r="B7491" t="s">
        <v>43</v>
      </c>
      <c r="C7491" t="s">
        <v>20</v>
      </c>
      <c r="D7491" t="s">
        <v>14</v>
      </c>
      <c r="E7491" t="s">
        <v>15</v>
      </c>
      <c r="F7491" t="s">
        <v>21</v>
      </c>
      <c r="G7491" t="s">
        <v>39</v>
      </c>
      <c r="H7491" s="2" t="s">
        <v>9173</v>
      </c>
      <c r="I7491" s="2" t="s">
        <v>9173</v>
      </c>
      <c r="J7491" s="2" t="s">
        <v>9172</v>
      </c>
      <c r="K7491" s="6" t="s">
        <v>9173</v>
      </c>
      <c r="L7491" s="8" t="s">
        <v>6178</v>
      </c>
      <c r="M7491" s="1">
        <v>3223</v>
      </c>
      <c r="N7491">
        <v>0</v>
      </c>
      <c r="O7491">
        <f t="shared" si="2928"/>
        <v>0</v>
      </c>
      <c r="P7491">
        <v>44</v>
      </c>
      <c r="Q7491">
        <v>61</v>
      </c>
      <c r="R7491">
        <v>35</v>
      </c>
      <c r="S7491" s="2">
        <f t="shared" si="2929"/>
        <v>1</v>
      </c>
      <c r="T7491" s="2">
        <f t="shared" si="2930"/>
        <v>1</v>
      </c>
      <c r="U7491" s="2">
        <f t="shared" si="2930"/>
        <v>0</v>
      </c>
      <c r="V7491" s="10">
        <f t="shared" si="2930"/>
        <v>1</v>
      </c>
      <c r="W7491">
        <f t="shared" si="2931"/>
        <v>1</v>
      </c>
      <c r="X7491" s="11">
        <f t="shared" si="2932"/>
        <v>0</v>
      </c>
      <c r="Y7491">
        <f t="shared" si="2933"/>
        <v>0</v>
      </c>
      <c r="Z7491">
        <f t="shared" si="2934"/>
        <v>0</v>
      </c>
      <c r="AA7491">
        <f t="shared" si="2935"/>
        <v>0</v>
      </c>
      <c r="AB7491" s="11">
        <f t="shared" si="2936"/>
        <v>0</v>
      </c>
      <c r="AC7491">
        <f t="shared" si="2937"/>
        <v>0</v>
      </c>
      <c r="AD7491">
        <f t="shared" si="2938"/>
        <v>0</v>
      </c>
      <c r="AE7491">
        <f t="shared" si="2939"/>
        <v>0</v>
      </c>
      <c r="AF7491" s="11">
        <f t="shared" si="2940"/>
        <v>0</v>
      </c>
      <c r="AG7491">
        <f t="shared" si="2941"/>
        <v>1</v>
      </c>
      <c r="AH7491" s="11">
        <f t="shared" si="2942"/>
        <v>0</v>
      </c>
      <c r="AI7491">
        <f t="shared" si="2943"/>
        <v>0</v>
      </c>
      <c r="AJ7491" s="11">
        <f t="shared" si="2944"/>
        <v>0</v>
      </c>
      <c r="AK7491" s="2">
        <f t="shared" si="2945"/>
        <v>0</v>
      </c>
      <c r="AL7491" s="10">
        <f t="shared" si="2946"/>
        <v>0</v>
      </c>
      <c r="AN7491" s="25">
        <f t="shared" si="2947"/>
        <v>0</v>
      </c>
      <c r="AO7491" s="2">
        <f t="shared" si="2948"/>
        <v>1</v>
      </c>
      <c r="AP7491" s="2">
        <f t="shared" si="2949"/>
        <v>1</v>
      </c>
      <c r="AQ7491" s="2">
        <f t="shared" ref="AQ7491:AQ7554" si="2950">IF(SUM(AG7491:AH7491)=0, 1, 0)</f>
        <v>0</v>
      </c>
      <c r="AR7491" s="2">
        <f t="shared" ref="AR7491:AR7554" si="2951">IF(SUM(AI7491:AJ7491)=0,1,0)</f>
        <v>1</v>
      </c>
      <c r="AS7491" s="27">
        <f t="shared" ref="AS7491:AS7554" si="2952">IF(SUM(AK7491:AL7491)=0,1,0)</f>
        <v>1</v>
      </c>
      <c r="AU7491" s="3">
        <v>0</v>
      </c>
      <c r="AV7491">
        <v>0.74433775606767172</v>
      </c>
      <c r="AX7491" s="1">
        <v>3223</v>
      </c>
      <c r="AY7491">
        <v>0</v>
      </c>
      <c r="AZ7491">
        <v>61</v>
      </c>
      <c r="BA7491">
        <v>35</v>
      </c>
      <c r="BB7491" s="2">
        <v>1</v>
      </c>
      <c r="BC7491" s="2">
        <v>1</v>
      </c>
      <c r="BD7491" s="2">
        <v>0</v>
      </c>
      <c r="BE7491" s="10">
        <v>1</v>
      </c>
      <c r="BF7491" s="25">
        <v>0</v>
      </c>
      <c r="BG7491" s="2">
        <v>1</v>
      </c>
      <c r="BH7491">
        <v>0</v>
      </c>
      <c r="BI7491">
        <v>0</v>
      </c>
      <c r="BJ7491">
        <v>0</v>
      </c>
      <c r="BK7491" s="11">
        <v>0</v>
      </c>
      <c r="BL7491">
        <v>0</v>
      </c>
    </row>
    <row r="7492" spans="1:64">
      <c r="A7492" t="s">
        <v>19</v>
      </c>
      <c r="B7492" t="s">
        <v>12</v>
      </c>
      <c r="C7492" t="s">
        <v>52</v>
      </c>
      <c r="D7492" t="s">
        <v>14</v>
      </c>
      <c r="E7492" t="s">
        <v>15</v>
      </c>
      <c r="F7492" t="s">
        <v>21</v>
      </c>
      <c r="G7492" t="s">
        <v>17</v>
      </c>
      <c r="H7492" s="2" t="s">
        <v>9173</v>
      </c>
      <c r="I7492" s="2" t="s">
        <v>9172</v>
      </c>
      <c r="J7492" s="2" t="s">
        <v>9173</v>
      </c>
      <c r="K7492" s="6" t="s">
        <v>9173</v>
      </c>
      <c r="L7492" s="8" t="s">
        <v>7856</v>
      </c>
      <c r="M7492" s="1">
        <v>8259</v>
      </c>
      <c r="N7492">
        <v>20305</v>
      </c>
      <c r="O7492">
        <f t="shared" si="2928"/>
        <v>0</v>
      </c>
      <c r="P7492">
        <v>35</v>
      </c>
      <c r="Q7492">
        <v>106</v>
      </c>
      <c r="R7492">
        <v>14</v>
      </c>
      <c r="S7492" s="2">
        <f t="shared" si="2929"/>
        <v>1</v>
      </c>
      <c r="T7492" s="2">
        <f t="shared" si="2930"/>
        <v>0</v>
      </c>
      <c r="U7492" s="2">
        <f t="shared" si="2930"/>
        <v>1</v>
      </c>
      <c r="V7492" s="10">
        <f t="shared" si="2930"/>
        <v>1</v>
      </c>
      <c r="W7492">
        <f t="shared" si="2931"/>
        <v>1</v>
      </c>
      <c r="X7492" s="11">
        <f t="shared" si="2932"/>
        <v>0</v>
      </c>
      <c r="Y7492">
        <f t="shared" si="2933"/>
        <v>0</v>
      </c>
      <c r="Z7492">
        <f t="shared" si="2934"/>
        <v>1</v>
      </c>
      <c r="AA7492">
        <f t="shared" si="2935"/>
        <v>0</v>
      </c>
      <c r="AB7492" s="11">
        <f t="shared" si="2936"/>
        <v>0</v>
      </c>
      <c r="AC7492">
        <f t="shared" si="2937"/>
        <v>0</v>
      </c>
      <c r="AD7492">
        <f t="shared" si="2938"/>
        <v>0</v>
      </c>
      <c r="AE7492">
        <f t="shared" si="2939"/>
        <v>0</v>
      </c>
      <c r="AF7492" s="11">
        <f t="shared" si="2940"/>
        <v>1</v>
      </c>
      <c r="AG7492">
        <f t="shared" si="2941"/>
        <v>1</v>
      </c>
      <c r="AH7492" s="11">
        <f t="shared" si="2942"/>
        <v>0</v>
      </c>
      <c r="AI7492">
        <f t="shared" si="2943"/>
        <v>0</v>
      </c>
      <c r="AJ7492" s="11">
        <f t="shared" si="2944"/>
        <v>0</v>
      </c>
      <c r="AK7492" s="2">
        <f t="shared" si="2945"/>
        <v>1</v>
      </c>
      <c r="AL7492" s="10">
        <f t="shared" si="2946"/>
        <v>0</v>
      </c>
      <c r="AN7492" s="25">
        <f t="shared" si="2947"/>
        <v>0</v>
      </c>
      <c r="AO7492" s="2">
        <f t="shared" si="2948"/>
        <v>0</v>
      </c>
      <c r="AP7492" s="2">
        <f t="shared" si="2949"/>
        <v>0</v>
      </c>
      <c r="AQ7492" s="2">
        <f t="shared" si="2950"/>
        <v>0</v>
      </c>
      <c r="AR7492" s="2">
        <f t="shared" si="2951"/>
        <v>1</v>
      </c>
      <c r="AS7492" s="27">
        <f t="shared" si="2952"/>
        <v>0</v>
      </c>
      <c r="AU7492" s="3">
        <v>0</v>
      </c>
      <c r="AV7492">
        <v>0.74460271547762802</v>
      </c>
      <c r="AX7492" s="1">
        <v>8259</v>
      </c>
      <c r="AY7492">
        <v>20305</v>
      </c>
      <c r="AZ7492">
        <v>106</v>
      </c>
      <c r="BA7492">
        <v>14</v>
      </c>
      <c r="BB7492" s="2">
        <v>1</v>
      </c>
      <c r="BC7492" s="2">
        <v>0</v>
      </c>
      <c r="BD7492" s="2">
        <v>1</v>
      </c>
      <c r="BE7492" s="10">
        <v>1</v>
      </c>
      <c r="BF7492" s="25">
        <v>0</v>
      </c>
      <c r="BG7492" s="2">
        <v>0</v>
      </c>
      <c r="BH7492">
        <v>0</v>
      </c>
      <c r="BI7492">
        <v>1</v>
      </c>
      <c r="BJ7492">
        <v>0</v>
      </c>
      <c r="BK7492" s="11">
        <v>0</v>
      </c>
      <c r="BL7492">
        <v>20305</v>
      </c>
    </row>
    <row r="7493" spans="1:64">
      <c r="A7493" t="s">
        <v>11</v>
      </c>
      <c r="B7493" t="s">
        <v>12</v>
      </c>
      <c r="C7493" t="s">
        <v>20</v>
      </c>
      <c r="D7493" t="s">
        <v>14</v>
      </c>
      <c r="E7493" t="s">
        <v>15</v>
      </c>
      <c r="F7493" t="s">
        <v>21</v>
      </c>
      <c r="G7493" t="s">
        <v>17</v>
      </c>
      <c r="H7493" s="2" t="s">
        <v>9172</v>
      </c>
      <c r="I7493" s="2" t="s">
        <v>9173</v>
      </c>
      <c r="J7493" s="2" t="s">
        <v>9172</v>
      </c>
      <c r="K7493" s="6" t="s">
        <v>9173</v>
      </c>
      <c r="L7493" s="8" t="s">
        <v>2790</v>
      </c>
      <c r="M7493" s="1">
        <v>11096</v>
      </c>
      <c r="N7493">
        <v>0</v>
      </c>
      <c r="O7493">
        <f t="shared" si="2928"/>
        <v>0</v>
      </c>
      <c r="P7493">
        <v>26</v>
      </c>
      <c r="Q7493">
        <v>111</v>
      </c>
      <c r="R7493">
        <v>10</v>
      </c>
      <c r="S7493" s="2">
        <f t="shared" si="2929"/>
        <v>0</v>
      </c>
      <c r="T7493" s="2">
        <f t="shared" si="2930"/>
        <v>1</v>
      </c>
      <c r="U7493" s="2">
        <f t="shared" si="2930"/>
        <v>0</v>
      </c>
      <c r="V7493" s="10">
        <f t="shared" si="2930"/>
        <v>1</v>
      </c>
      <c r="W7493">
        <f t="shared" si="2931"/>
        <v>0</v>
      </c>
      <c r="X7493" s="11">
        <f t="shared" si="2932"/>
        <v>0</v>
      </c>
      <c r="Y7493">
        <f t="shared" si="2933"/>
        <v>0</v>
      </c>
      <c r="Z7493">
        <f t="shared" si="2934"/>
        <v>1</v>
      </c>
      <c r="AA7493">
        <f t="shared" si="2935"/>
        <v>0</v>
      </c>
      <c r="AB7493" s="11">
        <f t="shared" si="2936"/>
        <v>0</v>
      </c>
      <c r="AC7493">
        <f t="shared" si="2937"/>
        <v>0</v>
      </c>
      <c r="AD7493">
        <f t="shared" si="2938"/>
        <v>0</v>
      </c>
      <c r="AE7493">
        <f t="shared" si="2939"/>
        <v>0</v>
      </c>
      <c r="AF7493" s="11">
        <f t="shared" si="2940"/>
        <v>0</v>
      </c>
      <c r="AG7493">
        <f t="shared" si="2941"/>
        <v>1</v>
      </c>
      <c r="AH7493" s="11">
        <f t="shared" si="2942"/>
        <v>0</v>
      </c>
      <c r="AI7493">
        <f t="shared" si="2943"/>
        <v>0</v>
      </c>
      <c r="AJ7493" s="11">
        <f t="shared" si="2944"/>
        <v>0</v>
      </c>
      <c r="AK7493" s="2">
        <f t="shared" si="2945"/>
        <v>1</v>
      </c>
      <c r="AL7493" s="10">
        <f t="shared" si="2946"/>
        <v>0</v>
      </c>
      <c r="AN7493" s="25">
        <f t="shared" si="2947"/>
        <v>1</v>
      </c>
      <c r="AO7493" s="2">
        <f t="shared" si="2948"/>
        <v>0</v>
      </c>
      <c r="AP7493" s="2">
        <f t="shared" si="2949"/>
        <v>1</v>
      </c>
      <c r="AQ7493" s="2">
        <f t="shared" si="2950"/>
        <v>0</v>
      </c>
      <c r="AR7493" s="2">
        <f t="shared" si="2951"/>
        <v>1</v>
      </c>
      <c r="AS7493" s="27">
        <f t="shared" si="2952"/>
        <v>0</v>
      </c>
      <c r="AU7493" s="3">
        <v>0</v>
      </c>
      <c r="AV7493">
        <v>0.74475353432109281</v>
      </c>
      <c r="AX7493" s="1">
        <v>11096</v>
      </c>
      <c r="AY7493">
        <v>0</v>
      </c>
      <c r="AZ7493">
        <v>111</v>
      </c>
      <c r="BA7493">
        <v>10</v>
      </c>
      <c r="BB7493" s="2">
        <v>0</v>
      </c>
      <c r="BC7493" s="2">
        <v>1</v>
      </c>
      <c r="BD7493" s="2">
        <v>0</v>
      </c>
      <c r="BE7493" s="10">
        <v>1</v>
      </c>
      <c r="BF7493" s="25">
        <v>1</v>
      </c>
      <c r="BG7493" s="2">
        <v>1</v>
      </c>
      <c r="BH7493">
        <v>0</v>
      </c>
      <c r="BI7493">
        <v>1</v>
      </c>
      <c r="BJ7493">
        <v>0</v>
      </c>
      <c r="BK7493" s="11">
        <v>0</v>
      </c>
      <c r="BL7493">
        <v>0</v>
      </c>
    </row>
    <row r="7494" spans="1:64">
      <c r="A7494" t="s">
        <v>11</v>
      </c>
      <c r="B7494" t="s">
        <v>30</v>
      </c>
      <c r="C7494" t="s">
        <v>13</v>
      </c>
      <c r="D7494" t="s">
        <v>14</v>
      </c>
      <c r="E7494" t="s">
        <v>27</v>
      </c>
      <c r="F7494" t="s">
        <v>16</v>
      </c>
      <c r="G7494" t="s">
        <v>17</v>
      </c>
      <c r="H7494" s="2" t="s">
        <v>9172</v>
      </c>
      <c r="I7494" s="2" t="s">
        <v>9173</v>
      </c>
      <c r="J7494" s="2" t="s">
        <v>9172</v>
      </c>
      <c r="K7494" s="6" t="s">
        <v>9173</v>
      </c>
      <c r="L7494" s="8" t="s">
        <v>8389</v>
      </c>
      <c r="M7494" s="1">
        <v>8508</v>
      </c>
      <c r="N7494">
        <v>56704</v>
      </c>
      <c r="O7494">
        <f t="shared" si="2928"/>
        <v>0</v>
      </c>
      <c r="P7494">
        <v>42</v>
      </c>
      <c r="Q7494">
        <v>61</v>
      </c>
      <c r="R7494">
        <v>33</v>
      </c>
      <c r="S7494" s="2">
        <f t="shared" si="2929"/>
        <v>0</v>
      </c>
      <c r="T7494" s="2">
        <f t="shared" si="2930"/>
        <v>1</v>
      </c>
      <c r="U7494" s="2">
        <f t="shared" si="2930"/>
        <v>0</v>
      </c>
      <c r="V7494" s="10">
        <f t="shared" si="2930"/>
        <v>1</v>
      </c>
      <c r="W7494">
        <f t="shared" si="2931"/>
        <v>0</v>
      </c>
      <c r="X7494" s="11">
        <f t="shared" si="2932"/>
        <v>0</v>
      </c>
      <c r="Y7494">
        <f t="shared" si="2933"/>
        <v>1</v>
      </c>
      <c r="Z7494">
        <f t="shared" si="2934"/>
        <v>0</v>
      </c>
      <c r="AA7494">
        <f t="shared" si="2935"/>
        <v>0</v>
      </c>
      <c r="AB7494" s="11">
        <f t="shared" si="2936"/>
        <v>0</v>
      </c>
      <c r="AC7494">
        <f t="shared" si="2937"/>
        <v>1</v>
      </c>
      <c r="AD7494">
        <f t="shared" si="2938"/>
        <v>0</v>
      </c>
      <c r="AE7494">
        <f t="shared" si="2939"/>
        <v>0</v>
      </c>
      <c r="AF7494" s="11">
        <f t="shared" si="2940"/>
        <v>0</v>
      </c>
      <c r="AG7494">
        <f t="shared" si="2941"/>
        <v>0</v>
      </c>
      <c r="AH7494" s="11">
        <f t="shared" si="2942"/>
        <v>1</v>
      </c>
      <c r="AI7494">
        <f t="shared" si="2943"/>
        <v>1</v>
      </c>
      <c r="AJ7494" s="11">
        <f t="shared" si="2944"/>
        <v>0</v>
      </c>
      <c r="AK7494" s="2">
        <f t="shared" si="2945"/>
        <v>1</v>
      </c>
      <c r="AL7494" s="10">
        <f t="shared" si="2946"/>
        <v>0</v>
      </c>
      <c r="AN7494" s="25">
        <f t="shared" si="2947"/>
        <v>1</v>
      </c>
      <c r="AO7494" s="2">
        <f t="shared" si="2948"/>
        <v>0</v>
      </c>
      <c r="AP7494" s="2">
        <f t="shared" si="2949"/>
        <v>0</v>
      </c>
      <c r="AQ7494" s="2">
        <f t="shared" si="2950"/>
        <v>0</v>
      </c>
      <c r="AR7494" s="2">
        <f t="shared" si="2951"/>
        <v>0</v>
      </c>
      <c r="AS7494" s="27">
        <f t="shared" si="2952"/>
        <v>0</v>
      </c>
      <c r="AU7494" s="3">
        <v>0</v>
      </c>
      <c r="AV7494">
        <v>0.74488614720519919</v>
      </c>
      <c r="AX7494" s="1">
        <v>8508</v>
      </c>
      <c r="AY7494">
        <v>56704</v>
      </c>
      <c r="AZ7494">
        <v>61</v>
      </c>
      <c r="BA7494">
        <v>33</v>
      </c>
      <c r="BB7494" s="2">
        <v>0</v>
      </c>
      <c r="BC7494" s="2">
        <v>1</v>
      </c>
      <c r="BD7494" s="2">
        <v>0</v>
      </c>
      <c r="BE7494" s="10">
        <v>1</v>
      </c>
      <c r="BF7494" s="25">
        <v>1</v>
      </c>
      <c r="BG7494" s="2">
        <v>0</v>
      </c>
      <c r="BH7494">
        <v>1</v>
      </c>
      <c r="BI7494">
        <v>0</v>
      </c>
      <c r="BJ7494">
        <v>0</v>
      </c>
      <c r="BK7494" s="11">
        <v>0</v>
      </c>
      <c r="BL7494">
        <v>56704</v>
      </c>
    </row>
    <row r="7495" spans="1:64">
      <c r="A7495" t="s">
        <v>11</v>
      </c>
      <c r="B7495" t="s">
        <v>12</v>
      </c>
      <c r="C7495" t="s">
        <v>20</v>
      </c>
      <c r="D7495" t="s">
        <v>14</v>
      </c>
      <c r="E7495" t="s">
        <v>15</v>
      </c>
      <c r="F7495" t="s">
        <v>21</v>
      </c>
      <c r="G7495" t="s">
        <v>17</v>
      </c>
      <c r="H7495" s="2" t="s">
        <v>9172</v>
      </c>
      <c r="I7495" s="2" t="s">
        <v>9173</v>
      </c>
      <c r="J7495" s="2" t="s">
        <v>9172</v>
      </c>
      <c r="K7495" s="6" t="s">
        <v>9173</v>
      </c>
      <c r="L7495" s="8" t="s">
        <v>7742</v>
      </c>
      <c r="M7495" s="1">
        <v>4463</v>
      </c>
      <c r="N7495">
        <v>0</v>
      </c>
      <c r="O7495">
        <f t="shared" si="2928"/>
        <v>0</v>
      </c>
      <c r="P7495">
        <v>45</v>
      </c>
      <c r="Q7495">
        <v>69</v>
      </c>
      <c r="R7495">
        <v>35</v>
      </c>
      <c r="S7495" s="2">
        <f t="shared" si="2929"/>
        <v>0</v>
      </c>
      <c r="T7495" s="2">
        <f t="shared" si="2930"/>
        <v>1</v>
      </c>
      <c r="U7495" s="2">
        <f t="shared" si="2930"/>
        <v>0</v>
      </c>
      <c r="V7495" s="10">
        <f t="shared" si="2930"/>
        <v>1</v>
      </c>
      <c r="W7495">
        <f t="shared" si="2931"/>
        <v>0</v>
      </c>
      <c r="X7495" s="11">
        <f t="shared" si="2932"/>
        <v>0</v>
      </c>
      <c r="Y7495">
        <f t="shared" si="2933"/>
        <v>0</v>
      </c>
      <c r="Z7495">
        <f t="shared" si="2934"/>
        <v>1</v>
      </c>
      <c r="AA7495">
        <f t="shared" si="2935"/>
        <v>0</v>
      </c>
      <c r="AB7495" s="11">
        <f t="shared" si="2936"/>
        <v>0</v>
      </c>
      <c r="AC7495">
        <f t="shared" si="2937"/>
        <v>0</v>
      </c>
      <c r="AD7495">
        <f t="shared" si="2938"/>
        <v>0</v>
      </c>
      <c r="AE7495">
        <f t="shared" si="2939"/>
        <v>0</v>
      </c>
      <c r="AF7495" s="11">
        <f t="shared" si="2940"/>
        <v>0</v>
      </c>
      <c r="AG7495">
        <f t="shared" si="2941"/>
        <v>1</v>
      </c>
      <c r="AH7495" s="11">
        <f t="shared" si="2942"/>
        <v>0</v>
      </c>
      <c r="AI7495">
        <f t="shared" si="2943"/>
        <v>0</v>
      </c>
      <c r="AJ7495" s="11">
        <f t="shared" si="2944"/>
        <v>0</v>
      </c>
      <c r="AK7495" s="2">
        <f t="shared" si="2945"/>
        <v>1</v>
      </c>
      <c r="AL7495" s="10">
        <f t="shared" si="2946"/>
        <v>0</v>
      </c>
      <c r="AN7495" s="25">
        <f t="shared" si="2947"/>
        <v>1</v>
      </c>
      <c r="AO7495" s="2">
        <f t="shared" si="2948"/>
        <v>0</v>
      </c>
      <c r="AP7495" s="2">
        <f t="shared" si="2949"/>
        <v>1</v>
      </c>
      <c r="AQ7495" s="2">
        <f t="shared" si="2950"/>
        <v>0</v>
      </c>
      <c r="AR7495" s="2">
        <f t="shared" si="2951"/>
        <v>1</v>
      </c>
      <c r="AS7495" s="27">
        <f t="shared" si="2952"/>
        <v>0</v>
      </c>
      <c r="AU7495" s="3">
        <v>0</v>
      </c>
      <c r="AV7495">
        <v>0.74501090019243343</v>
      </c>
      <c r="AX7495" s="1">
        <v>4463</v>
      </c>
      <c r="AY7495">
        <v>0</v>
      </c>
      <c r="AZ7495">
        <v>69</v>
      </c>
      <c r="BA7495">
        <v>35</v>
      </c>
      <c r="BB7495" s="2">
        <v>0</v>
      </c>
      <c r="BC7495" s="2">
        <v>1</v>
      </c>
      <c r="BD7495" s="2">
        <v>0</v>
      </c>
      <c r="BE7495" s="10">
        <v>1</v>
      </c>
      <c r="BF7495" s="25">
        <v>1</v>
      </c>
      <c r="BG7495" s="2">
        <v>1</v>
      </c>
      <c r="BH7495">
        <v>0</v>
      </c>
      <c r="BI7495">
        <v>1</v>
      </c>
      <c r="BJ7495">
        <v>0</v>
      </c>
      <c r="BK7495" s="11">
        <v>0</v>
      </c>
      <c r="BL7495">
        <v>0</v>
      </c>
    </row>
    <row r="7496" spans="1:64">
      <c r="A7496" t="s">
        <v>11</v>
      </c>
      <c r="B7496" t="s">
        <v>12</v>
      </c>
      <c r="C7496" t="s">
        <v>20</v>
      </c>
      <c r="D7496" t="s">
        <v>14</v>
      </c>
      <c r="E7496" t="s">
        <v>15</v>
      </c>
      <c r="F7496" t="s">
        <v>21</v>
      </c>
      <c r="G7496" t="s">
        <v>17</v>
      </c>
      <c r="H7496" s="2" t="s">
        <v>9172</v>
      </c>
      <c r="I7496" s="2" t="s">
        <v>9172</v>
      </c>
      <c r="J7496" s="2" t="s">
        <v>9172</v>
      </c>
      <c r="K7496" s="6" t="s">
        <v>9173</v>
      </c>
      <c r="L7496" s="8" t="s">
        <v>1149</v>
      </c>
      <c r="M7496" s="1">
        <v>21404</v>
      </c>
      <c r="N7496">
        <v>0</v>
      </c>
      <c r="O7496">
        <f t="shared" si="2928"/>
        <v>0</v>
      </c>
      <c r="P7496">
        <v>46</v>
      </c>
      <c r="Q7496">
        <v>53</v>
      </c>
      <c r="R7496">
        <v>35</v>
      </c>
      <c r="S7496" s="2">
        <f t="shared" si="2929"/>
        <v>0</v>
      </c>
      <c r="T7496" s="2">
        <f t="shared" si="2930"/>
        <v>0</v>
      </c>
      <c r="U7496" s="2">
        <f t="shared" si="2930"/>
        <v>0</v>
      </c>
      <c r="V7496" s="10">
        <f t="shared" si="2930"/>
        <v>1</v>
      </c>
      <c r="W7496">
        <f t="shared" si="2931"/>
        <v>0</v>
      </c>
      <c r="X7496" s="11">
        <f t="shared" si="2932"/>
        <v>0</v>
      </c>
      <c r="Y7496">
        <f t="shared" si="2933"/>
        <v>0</v>
      </c>
      <c r="Z7496">
        <f t="shared" si="2934"/>
        <v>1</v>
      </c>
      <c r="AA7496">
        <f t="shared" si="2935"/>
        <v>0</v>
      </c>
      <c r="AB7496" s="11">
        <f t="shared" si="2936"/>
        <v>0</v>
      </c>
      <c r="AC7496">
        <f t="shared" si="2937"/>
        <v>0</v>
      </c>
      <c r="AD7496">
        <f t="shared" si="2938"/>
        <v>0</v>
      </c>
      <c r="AE7496">
        <f t="shared" si="2939"/>
        <v>0</v>
      </c>
      <c r="AF7496" s="11">
        <f t="shared" si="2940"/>
        <v>0</v>
      </c>
      <c r="AG7496">
        <f t="shared" si="2941"/>
        <v>1</v>
      </c>
      <c r="AH7496" s="11">
        <f t="shared" si="2942"/>
        <v>0</v>
      </c>
      <c r="AI7496">
        <f t="shared" si="2943"/>
        <v>0</v>
      </c>
      <c r="AJ7496" s="11">
        <f t="shared" si="2944"/>
        <v>0</v>
      </c>
      <c r="AK7496" s="2">
        <f t="shared" si="2945"/>
        <v>1</v>
      </c>
      <c r="AL7496" s="10">
        <f t="shared" si="2946"/>
        <v>0</v>
      </c>
      <c r="AN7496" s="25">
        <f t="shared" si="2947"/>
        <v>1</v>
      </c>
      <c r="AO7496" s="2">
        <f t="shared" si="2948"/>
        <v>0</v>
      </c>
      <c r="AP7496" s="2">
        <f t="shared" si="2949"/>
        <v>1</v>
      </c>
      <c r="AQ7496" s="2">
        <f t="shared" si="2950"/>
        <v>0</v>
      </c>
      <c r="AR7496" s="2">
        <f t="shared" si="2951"/>
        <v>1</v>
      </c>
      <c r="AS7496" s="27">
        <f t="shared" si="2952"/>
        <v>0</v>
      </c>
      <c r="AU7496" s="3">
        <v>0</v>
      </c>
      <c r="AV7496">
        <v>0.74503756395775711</v>
      </c>
      <c r="AX7496" s="1">
        <v>21404</v>
      </c>
      <c r="AY7496">
        <v>0</v>
      </c>
      <c r="AZ7496">
        <v>53</v>
      </c>
      <c r="BA7496">
        <v>35</v>
      </c>
      <c r="BB7496" s="2">
        <v>0</v>
      </c>
      <c r="BC7496" s="2">
        <v>0</v>
      </c>
      <c r="BD7496" s="2">
        <v>0</v>
      </c>
      <c r="BE7496" s="10">
        <v>1</v>
      </c>
      <c r="BF7496" s="25">
        <v>1</v>
      </c>
      <c r="BG7496" s="2">
        <v>1</v>
      </c>
      <c r="BH7496">
        <v>0</v>
      </c>
      <c r="BI7496">
        <v>1</v>
      </c>
      <c r="BJ7496">
        <v>0</v>
      </c>
      <c r="BK7496" s="11">
        <v>0</v>
      </c>
      <c r="BL7496">
        <v>0</v>
      </c>
    </row>
    <row r="7497" spans="1:64">
      <c r="A7497" t="s">
        <v>11</v>
      </c>
      <c r="B7497" t="s">
        <v>43</v>
      </c>
      <c r="C7497" t="s">
        <v>13</v>
      </c>
      <c r="D7497" t="s">
        <v>14</v>
      </c>
      <c r="E7497" t="s">
        <v>15</v>
      </c>
      <c r="F7497" t="s">
        <v>16</v>
      </c>
      <c r="G7497" t="s">
        <v>57</v>
      </c>
      <c r="H7497" s="2" t="s">
        <v>9173</v>
      </c>
      <c r="I7497" s="2" t="s">
        <v>9173</v>
      </c>
      <c r="J7497" s="2" t="s">
        <v>9172</v>
      </c>
      <c r="K7497" s="6" t="s">
        <v>9173</v>
      </c>
      <c r="L7497" s="8" t="s">
        <v>1386</v>
      </c>
      <c r="M7497" s="1">
        <v>5811</v>
      </c>
      <c r="N7497">
        <v>24860</v>
      </c>
      <c r="O7497">
        <f t="shared" si="2928"/>
        <v>0</v>
      </c>
      <c r="P7497">
        <v>17</v>
      </c>
      <c r="Q7497">
        <v>119</v>
      </c>
      <c r="R7497">
        <v>2</v>
      </c>
      <c r="S7497" s="2">
        <f t="shared" si="2929"/>
        <v>1</v>
      </c>
      <c r="T7497" s="2">
        <f t="shared" si="2930"/>
        <v>1</v>
      </c>
      <c r="U7497" s="2">
        <f t="shared" si="2930"/>
        <v>0</v>
      </c>
      <c r="V7497" s="10">
        <f t="shared" si="2930"/>
        <v>1</v>
      </c>
      <c r="W7497">
        <f t="shared" si="2931"/>
        <v>0</v>
      </c>
      <c r="X7497" s="11">
        <f t="shared" si="2932"/>
        <v>0</v>
      </c>
      <c r="Y7497">
        <f t="shared" si="2933"/>
        <v>0</v>
      </c>
      <c r="Z7497">
        <f t="shared" si="2934"/>
        <v>0</v>
      </c>
      <c r="AA7497">
        <f t="shared" si="2935"/>
        <v>0</v>
      </c>
      <c r="AB7497" s="11">
        <f t="shared" si="2936"/>
        <v>0</v>
      </c>
      <c r="AC7497">
        <f t="shared" si="2937"/>
        <v>1</v>
      </c>
      <c r="AD7497">
        <f t="shared" si="2938"/>
        <v>0</v>
      </c>
      <c r="AE7497">
        <f t="shared" si="2939"/>
        <v>0</v>
      </c>
      <c r="AF7497" s="11">
        <f t="shared" si="2940"/>
        <v>0</v>
      </c>
      <c r="AG7497">
        <f t="shared" si="2941"/>
        <v>1</v>
      </c>
      <c r="AH7497" s="11">
        <f t="shared" si="2942"/>
        <v>0</v>
      </c>
      <c r="AI7497">
        <f t="shared" si="2943"/>
        <v>1</v>
      </c>
      <c r="AJ7497" s="11">
        <f t="shared" si="2944"/>
        <v>0</v>
      </c>
      <c r="AK7497" s="2">
        <f t="shared" si="2945"/>
        <v>0</v>
      </c>
      <c r="AL7497" s="10">
        <f t="shared" si="2946"/>
        <v>1</v>
      </c>
      <c r="AN7497" s="25">
        <f t="shared" si="2947"/>
        <v>1</v>
      </c>
      <c r="AO7497" s="2">
        <f t="shared" si="2948"/>
        <v>1</v>
      </c>
      <c r="AP7497" s="2">
        <f t="shared" si="2949"/>
        <v>0</v>
      </c>
      <c r="AQ7497" s="2">
        <f t="shared" si="2950"/>
        <v>0</v>
      </c>
      <c r="AR7497" s="2">
        <f t="shared" si="2951"/>
        <v>0</v>
      </c>
      <c r="AS7497" s="27">
        <f t="shared" si="2952"/>
        <v>0</v>
      </c>
      <c r="AU7497" s="3">
        <v>0</v>
      </c>
      <c r="AV7497">
        <v>0.74570036853929067</v>
      </c>
      <c r="AX7497" s="1">
        <v>5811</v>
      </c>
      <c r="AY7497">
        <v>24860</v>
      </c>
      <c r="AZ7497">
        <v>119</v>
      </c>
      <c r="BA7497">
        <v>2</v>
      </c>
      <c r="BB7497" s="2">
        <v>1</v>
      </c>
      <c r="BC7497" s="2">
        <v>1</v>
      </c>
      <c r="BD7497" s="2">
        <v>0</v>
      </c>
      <c r="BE7497" s="10">
        <v>1</v>
      </c>
      <c r="BF7497" s="25">
        <v>1</v>
      </c>
      <c r="BG7497" s="2">
        <v>0</v>
      </c>
      <c r="BH7497">
        <v>0</v>
      </c>
      <c r="BI7497">
        <v>0</v>
      </c>
      <c r="BJ7497">
        <v>0</v>
      </c>
      <c r="BK7497" s="11">
        <v>0</v>
      </c>
      <c r="BL7497">
        <v>24860</v>
      </c>
    </row>
    <row r="7498" spans="1:64">
      <c r="A7498" t="s">
        <v>11</v>
      </c>
      <c r="B7498" t="s">
        <v>30</v>
      </c>
      <c r="C7498" t="s">
        <v>13</v>
      </c>
      <c r="D7498" t="s">
        <v>14</v>
      </c>
      <c r="E7498" t="s">
        <v>15</v>
      </c>
      <c r="F7498" t="s">
        <v>36</v>
      </c>
      <c r="G7498" t="s">
        <v>57</v>
      </c>
      <c r="H7498" s="2" t="s">
        <v>9173</v>
      </c>
      <c r="I7498" s="2" t="s">
        <v>9173</v>
      </c>
      <c r="J7498" s="2" t="s">
        <v>9172</v>
      </c>
      <c r="K7498" s="6" t="s">
        <v>9173</v>
      </c>
      <c r="L7498" s="8" t="s">
        <v>4762</v>
      </c>
      <c r="M7498" s="1">
        <v>4111</v>
      </c>
      <c r="N7498">
        <v>32210</v>
      </c>
      <c r="O7498">
        <f t="shared" si="2928"/>
        <v>0</v>
      </c>
      <c r="P7498">
        <v>33</v>
      </c>
      <c r="Q7498">
        <v>117</v>
      </c>
      <c r="R7498">
        <v>16</v>
      </c>
      <c r="S7498" s="2">
        <f t="shared" si="2929"/>
        <v>1</v>
      </c>
      <c r="T7498" s="2">
        <f t="shared" si="2930"/>
        <v>1</v>
      </c>
      <c r="U7498" s="2">
        <f t="shared" si="2930"/>
        <v>0</v>
      </c>
      <c r="V7498" s="10">
        <f t="shared" si="2930"/>
        <v>1</v>
      </c>
      <c r="W7498">
        <f t="shared" si="2931"/>
        <v>0</v>
      </c>
      <c r="X7498" s="11">
        <f t="shared" si="2932"/>
        <v>0</v>
      </c>
      <c r="Y7498">
        <f t="shared" si="2933"/>
        <v>1</v>
      </c>
      <c r="Z7498">
        <f t="shared" si="2934"/>
        <v>0</v>
      </c>
      <c r="AA7498">
        <f t="shared" si="2935"/>
        <v>0</v>
      </c>
      <c r="AB7498" s="11">
        <f t="shared" si="2936"/>
        <v>0</v>
      </c>
      <c r="AC7498">
        <f t="shared" si="2937"/>
        <v>1</v>
      </c>
      <c r="AD7498">
        <f t="shared" si="2938"/>
        <v>0</v>
      </c>
      <c r="AE7498">
        <f t="shared" si="2939"/>
        <v>0</v>
      </c>
      <c r="AF7498" s="11">
        <f t="shared" si="2940"/>
        <v>0</v>
      </c>
      <c r="AG7498">
        <f t="shared" si="2941"/>
        <v>1</v>
      </c>
      <c r="AH7498" s="11">
        <f t="shared" si="2942"/>
        <v>0</v>
      </c>
      <c r="AI7498">
        <f t="shared" si="2943"/>
        <v>0</v>
      </c>
      <c r="AJ7498" s="11">
        <f t="shared" si="2944"/>
        <v>1</v>
      </c>
      <c r="AK7498" s="2">
        <f t="shared" si="2945"/>
        <v>0</v>
      </c>
      <c r="AL7498" s="10">
        <f t="shared" si="2946"/>
        <v>1</v>
      </c>
      <c r="AN7498" s="25">
        <f t="shared" si="2947"/>
        <v>1</v>
      </c>
      <c r="AO7498" s="2">
        <f t="shared" si="2948"/>
        <v>0</v>
      </c>
      <c r="AP7498" s="2">
        <f t="shared" si="2949"/>
        <v>0</v>
      </c>
      <c r="AQ7498" s="2">
        <f t="shared" si="2950"/>
        <v>0</v>
      </c>
      <c r="AR7498" s="2">
        <f t="shared" si="2951"/>
        <v>0</v>
      </c>
      <c r="AS7498" s="27">
        <f t="shared" si="2952"/>
        <v>0</v>
      </c>
      <c r="AU7498" s="3">
        <v>0</v>
      </c>
      <c r="AV7498">
        <v>0.74583277932639824</v>
      </c>
      <c r="AX7498" s="1">
        <v>4111</v>
      </c>
      <c r="AY7498">
        <v>32210</v>
      </c>
      <c r="AZ7498">
        <v>117</v>
      </c>
      <c r="BA7498">
        <v>16</v>
      </c>
      <c r="BB7498" s="2">
        <v>1</v>
      </c>
      <c r="BC7498" s="2">
        <v>1</v>
      </c>
      <c r="BD7498" s="2">
        <v>0</v>
      </c>
      <c r="BE7498" s="10">
        <v>1</v>
      </c>
      <c r="BF7498" s="25">
        <v>1</v>
      </c>
      <c r="BG7498" s="2">
        <v>0</v>
      </c>
      <c r="BH7498">
        <v>1</v>
      </c>
      <c r="BI7498">
        <v>0</v>
      </c>
      <c r="BJ7498">
        <v>0</v>
      </c>
      <c r="BK7498" s="11">
        <v>0</v>
      </c>
      <c r="BL7498">
        <v>32210</v>
      </c>
    </row>
    <row r="7499" spans="1:64">
      <c r="A7499" t="s">
        <v>23</v>
      </c>
      <c r="B7499" t="s">
        <v>12</v>
      </c>
      <c r="C7499" t="s">
        <v>13</v>
      </c>
      <c r="D7499" t="s">
        <v>14</v>
      </c>
      <c r="E7499" t="s">
        <v>15</v>
      </c>
      <c r="F7499" t="s">
        <v>21</v>
      </c>
      <c r="G7499" t="s">
        <v>17</v>
      </c>
      <c r="H7499" s="2" t="s">
        <v>9173</v>
      </c>
      <c r="I7499" s="2" t="s">
        <v>9172</v>
      </c>
      <c r="J7499" s="2" t="s">
        <v>9172</v>
      </c>
      <c r="K7499" s="6" t="s">
        <v>9173</v>
      </c>
      <c r="L7499" s="8" t="s">
        <v>4915</v>
      </c>
      <c r="M7499" s="1">
        <v>8874</v>
      </c>
      <c r="N7499">
        <v>53503</v>
      </c>
      <c r="O7499">
        <f t="shared" si="2928"/>
        <v>0</v>
      </c>
      <c r="P7499">
        <v>25</v>
      </c>
      <c r="Q7499">
        <v>160</v>
      </c>
      <c r="R7499">
        <v>3</v>
      </c>
      <c r="S7499" s="2">
        <f t="shared" si="2929"/>
        <v>1</v>
      </c>
      <c r="T7499" s="2">
        <f t="shared" si="2930"/>
        <v>0</v>
      </c>
      <c r="U7499" s="2">
        <f t="shared" si="2930"/>
        <v>0</v>
      </c>
      <c r="V7499" s="10">
        <f t="shared" si="2930"/>
        <v>1</v>
      </c>
      <c r="W7499">
        <f t="shared" si="2931"/>
        <v>0</v>
      </c>
      <c r="X7499" s="11">
        <f t="shared" si="2932"/>
        <v>1</v>
      </c>
      <c r="Y7499">
        <f t="shared" si="2933"/>
        <v>0</v>
      </c>
      <c r="Z7499">
        <f t="shared" si="2934"/>
        <v>1</v>
      </c>
      <c r="AA7499">
        <f t="shared" si="2935"/>
        <v>0</v>
      </c>
      <c r="AB7499" s="11">
        <f t="shared" si="2936"/>
        <v>0</v>
      </c>
      <c r="AC7499">
        <f t="shared" si="2937"/>
        <v>1</v>
      </c>
      <c r="AD7499">
        <f t="shared" si="2938"/>
        <v>0</v>
      </c>
      <c r="AE7499">
        <f t="shared" si="2939"/>
        <v>0</v>
      </c>
      <c r="AF7499" s="11">
        <f t="shared" si="2940"/>
        <v>0</v>
      </c>
      <c r="AG7499">
        <f t="shared" si="2941"/>
        <v>1</v>
      </c>
      <c r="AH7499" s="11">
        <f t="shared" si="2942"/>
        <v>0</v>
      </c>
      <c r="AI7499">
        <f t="shared" si="2943"/>
        <v>0</v>
      </c>
      <c r="AJ7499" s="11">
        <f t="shared" si="2944"/>
        <v>0</v>
      </c>
      <c r="AK7499" s="2">
        <f t="shared" si="2945"/>
        <v>1</v>
      </c>
      <c r="AL7499" s="10">
        <f t="shared" si="2946"/>
        <v>0</v>
      </c>
      <c r="AN7499" s="25">
        <f t="shared" si="2947"/>
        <v>0</v>
      </c>
      <c r="AO7499" s="2">
        <f t="shared" si="2948"/>
        <v>0</v>
      </c>
      <c r="AP7499" s="2">
        <f t="shared" si="2949"/>
        <v>0</v>
      </c>
      <c r="AQ7499" s="2">
        <f t="shared" si="2950"/>
        <v>0</v>
      </c>
      <c r="AR7499" s="2">
        <f t="shared" si="2951"/>
        <v>1</v>
      </c>
      <c r="AS7499" s="27">
        <f t="shared" si="2952"/>
        <v>0</v>
      </c>
      <c r="AU7499" s="3">
        <v>0</v>
      </c>
      <c r="AV7499">
        <v>0.74602440639679524</v>
      </c>
      <c r="AX7499" s="1">
        <v>8874</v>
      </c>
      <c r="AY7499">
        <v>53503</v>
      </c>
      <c r="AZ7499">
        <v>160</v>
      </c>
      <c r="BA7499">
        <v>3</v>
      </c>
      <c r="BB7499" s="2">
        <v>1</v>
      </c>
      <c r="BC7499" s="2">
        <v>0</v>
      </c>
      <c r="BD7499" s="2">
        <v>0</v>
      </c>
      <c r="BE7499" s="10">
        <v>1</v>
      </c>
      <c r="BF7499" s="25">
        <v>0</v>
      </c>
      <c r="BG7499" s="2">
        <v>0</v>
      </c>
      <c r="BH7499">
        <v>0</v>
      </c>
      <c r="BI7499">
        <v>1</v>
      </c>
      <c r="BJ7499">
        <v>0</v>
      </c>
      <c r="BK7499" s="11">
        <v>0</v>
      </c>
      <c r="BL7499">
        <v>53503</v>
      </c>
    </row>
    <row r="7500" spans="1:64">
      <c r="A7500" t="s">
        <v>23</v>
      </c>
      <c r="B7500" t="s">
        <v>32</v>
      </c>
      <c r="C7500" t="s">
        <v>13</v>
      </c>
      <c r="D7500" t="s">
        <v>14</v>
      </c>
      <c r="E7500" t="s">
        <v>27</v>
      </c>
      <c r="F7500" t="s">
        <v>16</v>
      </c>
      <c r="G7500" t="s">
        <v>57</v>
      </c>
      <c r="H7500" s="2" t="s">
        <v>9172</v>
      </c>
      <c r="I7500" s="2" t="s">
        <v>9173</v>
      </c>
      <c r="J7500" s="2" t="s">
        <v>9173</v>
      </c>
      <c r="K7500" s="6" t="s">
        <v>9173</v>
      </c>
      <c r="L7500" s="8" t="s">
        <v>932</v>
      </c>
      <c r="M7500" s="1">
        <v>13778</v>
      </c>
      <c r="N7500">
        <v>91474</v>
      </c>
      <c r="O7500">
        <f t="shared" si="2928"/>
        <v>0</v>
      </c>
      <c r="P7500">
        <v>25</v>
      </c>
      <c r="Q7500">
        <v>153</v>
      </c>
      <c r="R7500">
        <v>9</v>
      </c>
      <c r="S7500" s="2">
        <f t="shared" si="2929"/>
        <v>0</v>
      </c>
      <c r="T7500" s="2">
        <f t="shared" si="2930"/>
        <v>1</v>
      </c>
      <c r="U7500" s="2">
        <f t="shared" si="2930"/>
        <v>1</v>
      </c>
      <c r="V7500" s="10">
        <f t="shared" si="2930"/>
        <v>1</v>
      </c>
      <c r="W7500">
        <f t="shared" si="2931"/>
        <v>0</v>
      </c>
      <c r="X7500" s="11">
        <f t="shared" si="2932"/>
        <v>1</v>
      </c>
      <c r="Y7500">
        <f t="shared" si="2933"/>
        <v>0</v>
      </c>
      <c r="Z7500">
        <f t="shared" si="2934"/>
        <v>0</v>
      </c>
      <c r="AA7500">
        <f t="shared" si="2935"/>
        <v>1</v>
      </c>
      <c r="AB7500" s="11">
        <f t="shared" si="2936"/>
        <v>0</v>
      </c>
      <c r="AC7500">
        <f t="shared" si="2937"/>
        <v>1</v>
      </c>
      <c r="AD7500">
        <f t="shared" si="2938"/>
        <v>0</v>
      </c>
      <c r="AE7500">
        <f t="shared" si="2939"/>
        <v>0</v>
      </c>
      <c r="AF7500" s="11">
        <f t="shared" si="2940"/>
        <v>0</v>
      </c>
      <c r="AG7500">
        <f t="shared" si="2941"/>
        <v>0</v>
      </c>
      <c r="AH7500" s="11">
        <f t="shared" si="2942"/>
        <v>1</v>
      </c>
      <c r="AI7500">
        <f t="shared" si="2943"/>
        <v>1</v>
      </c>
      <c r="AJ7500" s="11">
        <f t="shared" si="2944"/>
        <v>0</v>
      </c>
      <c r="AK7500" s="2">
        <f t="shared" si="2945"/>
        <v>0</v>
      </c>
      <c r="AL7500" s="10">
        <f t="shared" si="2946"/>
        <v>1</v>
      </c>
      <c r="AN7500" s="25">
        <f t="shared" si="2947"/>
        <v>0</v>
      </c>
      <c r="AO7500" s="2">
        <f t="shared" si="2948"/>
        <v>0</v>
      </c>
      <c r="AP7500" s="2">
        <f t="shared" si="2949"/>
        <v>0</v>
      </c>
      <c r="AQ7500" s="2">
        <f t="shared" si="2950"/>
        <v>0</v>
      </c>
      <c r="AR7500" s="2">
        <f t="shared" si="2951"/>
        <v>0</v>
      </c>
      <c r="AS7500" s="27">
        <f t="shared" si="2952"/>
        <v>0</v>
      </c>
      <c r="AU7500" s="3">
        <v>0</v>
      </c>
      <c r="AV7500">
        <v>0.7463945377368455</v>
      </c>
      <c r="AX7500" s="1">
        <v>13778</v>
      </c>
      <c r="AY7500">
        <v>91474</v>
      </c>
      <c r="AZ7500">
        <v>153</v>
      </c>
      <c r="BA7500">
        <v>9</v>
      </c>
      <c r="BB7500" s="2">
        <v>0</v>
      </c>
      <c r="BC7500" s="2">
        <v>1</v>
      </c>
      <c r="BD7500" s="2">
        <v>1</v>
      </c>
      <c r="BE7500" s="10">
        <v>1</v>
      </c>
      <c r="BF7500" s="25">
        <v>0</v>
      </c>
      <c r="BG7500" s="2">
        <v>0</v>
      </c>
      <c r="BH7500">
        <v>0</v>
      </c>
      <c r="BI7500">
        <v>0</v>
      </c>
      <c r="BJ7500">
        <v>1</v>
      </c>
      <c r="BK7500" s="11">
        <v>0</v>
      </c>
      <c r="BL7500">
        <v>91474</v>
      </c>
    </row>
    <row r="7501" spans="1:64">
      <c r="A7501" t="s">
        <v>19</v>
      </c>
      <c r="B7501" t="s">
        <v>43</v>
      </c>
      <c r="C7501" t="s">
        <v>52</v>
      </c>
      <c r="D7501" t="s">
        <v>14</v>
      </c>
      <c r="E7501" t="s">
        <v>15</v>
      </c>
      <c r="F7501" t="s">
        <v>16</v>
      </c>
      <c r="G7501" t="s">
        <v>39</v>
      </c>
      <c r="H7501" s="2" t="s">
        <v>9173</v>
      </c>
      <c r="I7501" s="2" t="s">
        <v>9173</v>
      </c>
      <c r="J7501" s="2" t="s">
        <v>9172</v>
      </c>
      <c r="K7501" s="6" t="s">
        <v>9173</v>
      </c>
      <c r="L7501" s="8" t="s">
        <v>251</v>
      </c>
      <c r="M7501" s="1">
        <v>6503</v>
      </c>
      <c r="N7501">
        <v>22081</v>
      </c>
      <c r="O7501">
        <f t="shared" si="2928"/>
        <v>0</v>
      </c>
      <c r="P7501">
        <v>17</v>
      </c>
      <c r="Q7501">
        <v>110</v>
      </c>
      <c r="R7501">
        <v>1</v>
      </c>
      <c r="S7501" s="2">
        <f t="shared" si="2929"/>
        <v>1</v>
      </c>
      <c r="T7501" s="2">
        <f t="shared" si="2930"/>
        <v>1</v>
      </c>
      <c r="U7501" s="2">
        <f t="shared" si="2930"/>
        <v>0</v>
      </c>
      <c r="V7501" s="10">
        <f t="shared" si="2930"/>
        <v>1</v>
      </c>
      <c r="W7501">
        <f t="shared" si="2931"/>
        <v>1</v>
      </c>
      <c r="X7501" s="11">
        <f t="shared" si="2932"/>
        <v>0</v>
      </c>
      <c r="Y7501">
        <f t="shared" si="2933"/>
        <v>0</v>
      </c>
      <c r="Z7501">
        <f t="shared" si="2934"/>
        <v>0</v>
      </c>
      <c r="AA7501">
        <f t="shared" si="2935"/>
        <v>0</v>
      </c>
      <c r="AB7501" s="11">
        <f t="shared" si="2936"/>
        <v>0</v>
      </c>
      <c r="AC7501">
        <f t="shared" si="2937"/>
        <v>0</v>
      </c>
      <c r="AD7501">
        <f t="shared" si="2938"/>
        <v>0</v>
      </c>
      <c r="AE7501">
        <f t="shared" si="2939"/>
        <v>0</v>
      </c>
      <c r="AF7501" s="11">
        <f t="shared" si="2940"/>
        <v>1</v>
      </c>
      <c r="AG7501">
        <f t="shared" si="2941"/>
        <v>1</v>
      </c>
      <c r="AH7501" s="11">
        <f t="shared" si="2942"/>
        <v>0</v>
      </c>
      <c r="AI7501">
        <f t="shared" si="2943"/>
        <v>1</v>
      </c>
      <c r="AJ7501" s="11">
        <f t="shared" si="2944"/>
        <v>0</v>
      </c>
      <c r="AK7501" s="2">
        <f t="shared" si="2945"/>
        <v>0</v>
      </c>
      <c r="AL7501" s="10">
        <f t="shared" si="2946"/>
        <v>0</v>
      </c>
      <c r="AN7501" s="25">
        <f t="shared" si="2947"/>
        <v>0</v>
      </c>
      <c r="AO7501" s="2">
        <f t="shared" si="2948"/>
        <v>1</v>
      </c>
      <c r="AP7501" s="2">
        <f t="shared" si="2949"/>
        <v>0</v>
      </c>
      <c r="AQ7501" s="2">
        <f t="shared" si="2950"/>
        <v>0</v>
      </c>
      <c r="AR7501" s="2">
        <f t="shared" si="2951"/>
        <v>0</v>
      </c>
      <c r="AS7501" s="27">
        <f t="shared" si="2952"/>
        <v>1</v>
      </c>
      <c r="AU7501" s="3">
        <v>0</v>
      </c>
      <c r="AV7501">
        <v>0.74651694146288416</v>
      </c>
      <c r="AX7501" s="1">
        <v>6503</v>
      </c>
      <c r="AY7501">
        <v>22081</v>
      </c>
      <c r="AZ7501">
        <v>110</v>
      </c>
      <c r="BA7501">
        <v>1</v>
      </c>
      <c r="BB7501" s="2">
        <v>1</v>
      </c>
      <c r="BC7501" s="2">
        <v>1</v>
      </c>
      <c r="BD7501" s="2">
        <v>0</v>
      </c>
      <c r="BE7501" s="10">
        <v>1</v>
      </c>
      <c r="BF7501" s="25">
        <v>0</v>
      </c>
      <c r="BG7501" s="2">
        <v>0</v>
      </c>
      <c r="BH7501">
        <v>0</v>
      </c>
      <c r="BI7501">
        <v>0</v>
      </c>
      <c r="BJ7501">
        <v>0</v>
      </c>
      <c r="BK7501" s="11">
        <v>0</v>
      </c>
      <c r="BL7501">
        <v>22081</v>
      </c>
    </row>
    <row r="7502" spans="1:64">
      <c r="A7502" t="s">
        <v>11</v>
      </c>
      <c r="B7502" t="s">
        <v>12</v>
      </c>
      <c r="C7502" t="s">
        <v>13</v>
      </c>
      <c r="D7502" t="s">
        <v>14</v>
      </c>
      <c r="E7502" t="s">
        <v>33</v>
      </c>
      <c r="F7502" t="s">
        <v>16</v>
      </c>
      <c r="G7502" t="s">
        <v>17</v>
      </c>
      <c r="H7502" s="2" t="s">
        <v>9173</v>
      </c>
      <c r="I7502" s="2" t="s">
        <v>9172</v>
      </c>
      <c r="J7502" s="2" t="s">
        <v>9172</v>
      </c>
      <c r="K7502" s="6" t="s">
        <v>9172</v>
      </c>
      <c r="L7502" s="8" t="s">
        <v>726</v>
      </c>
      <c r="M7502" s="1">
        <v>2582</v>
      </c>
      <c r="N7502">
        <v>76731</v>
      </c>
      <c r="O7502">
        <f t="shared" si="2928"/>
        <v>0</v>
      </c>
      <c r="P7502">
        <v>17</v>
      </c>
      <c r="Q7502">
        <v>96</v>
      </c>
      <c r="R7502">
        <v>2</v>
      </c>
      <c r="S7502" s="2">
        <f t="shared" si="2929"/>
        <v>1</v>
      </c>
      <c r="T7502" s="2">
        <f t="shared" si="2930"/>
        <v>0</v>
      </c>
      <c r="U7502" s="2">
        <f t="shared" si="2930"/>
        <v>0</v>
      </c>
      <c r="V7502" s="10">
        <f t="shared" si="2930"/>
        <v>0</v>
      </c>
      <c r="W7502">
        <f t="shared" si="2931"/>
        <v>0</v>
      </c>
      <c r="X7502" s="11">
        <f t="shared" si="2932"/>
        <v>0</v>
      </c>
      <c r="Y7502">
        <f t="shared" si="2933"/>
        <v>0</v>
      </c>
      <c r="Z7502">
        <f t="shared" si="2934"/>
        <v>1</v>
      </c>
      <c r="AA7502">
        <f t="shared" si="2935"/>
        <v>0</v>
      </c>
      <c r="AB7502" s="11">
        <f t="shared" si="2936"/>
        <v>0</v>
      </c>
      <c r="AC7502">
        <f t="shared" si="2937"/>
        <v>1</v>
      </c>
      <c r="AD7502">
        <f t="shared" si="2938"/>
        <v>0</v>
      </c>
      <c r="AE7502">
        <f t="shared" si="2939"/>
        <v>0</v>
      </c>
      <c r="AF7502" s="11">
        <f t="shared" si="2940"/>
        <v>0</v>
      </c>
      <c r="AG7502">
        <f t="shared" si="2941"/>
        <v>0</v>
      </c>
      <c r="AH7502" s="11">
        <f t="shared" si="2942"/>
        <v>0</v>
      </c>
      <c r="AI7502">
        <f t="shared" si="2943"/>
        <v>1</v>
      </c>
      <c r="AJ7502" s="11">
        <f t="shared" si="2944"/>
        <v>0</v>
      </c>
      <c r="AK7502" s="2">
        <f t="shared" si="2945"/>
        <v>1</v>
      </c>
      <c r="AL7502" s="10">
        <f t="shared" si="2946"/>
        <v>0</v>
      </c>
      <c r="AN7502" s="25">
        <f t="shared" si="2947"/>
        <v>1</v>
      </c>
      <c r="AO7502" s="2">
        <f t="shared" si="2948"/>
        <v>0</v>
      </c>
      <c r="AP7502" s="2">
        <f t="shared" si="2949"/>
        <v>0</v>
      </c>
      <c r="AQ7502" s="2">
        <f t="shared" si="2950"/>
        <v>1</v>
      </c>
      <c r="AR7502" s="2">
        <f t="shared" si="2951"/>
        <v>0</v>
      </c>
      <c r="AS7502" s="27">
        <f t="shared" si="2952"/>
        <v>0</v>
      </c>
      <c r="AU7502" s="3">
        <v>0</v>
      </c>
      <c r="AV7502">
        <v>0.74689524888382075</v>
      </c>
      <c r="AX7502" s="1">
        <v>2582</v>
      </c>
      <c r="AY7502">
        <v>76731</v>
      </c>
      <c r="AZ7502">
        <v>96</v>
      </c>
      <c r="BA7502">
        <v>2</v>
      </c>
      <c r="BB7502" s="2">
        <v>1</v>
      </c>
      <c r="BC7502" s="2">
        <v>0</v>
      </c>
      <c r="BD7502" s="2">
        <v>0</v>
      </c>
      <c r="BE7502" s="10">
        <v>0</v>
      </c>
      <c r="BF7502" s="25">
        <v>1</v>
      </c>
      <c r="BG7502" s="2">
        <v>0</v>
      </c>
      <c r="BH7502">
        <v>0</v>
      </c>
      <c r="BI7502">
        <v>1</v>
      </c>
      <c r="BJ7502">
        <v>0</v>
      </c>
      <c r="BK7502" s="11">
        <v>0</v>
      </c>
      <c r="BL7502">
        <v>76731</v>
      </c>
    </row>
    <row r="7503" spans="1:64">
      <c r="A7503" t="s">
        <v>11</v>
      </c>
      <c r="B7503" t="s">
        <v>43</v>
      </c>
      <c r="C7503" t="s">
        <v>52</v>
      </c>
      <c r="D7503" t="s">
        <v>14</v>
      </c>
      <c r="E7503" t="s">
        <v>15</v>
      </c>
      <c r="F7503" t="s">
        <v>16</v>
      </c>
      <c r="G7503" t="s">
        <v>17</v>
      </c>
      <c r="H7503" s="2" t="s">
        <v>9172</v>
      </c>
      <c r="I7503" s="2" t="s">
        <v>9173</v>
      </c>
      <c r="J7503" s="2" t="s">
        <v>9172</v>
      </c>
      <c r="K7503" s="6" t="s">
        <v>9173</v>
      </c>
      <c r="L7503" s="8" t="s">
        <v>2897</v>
      </c>
      <c r="M7503" s="1">
        <v>6945</v>
      </c>
      <c r="N7503">
        <v>15850</v>
      </c>
      <c r="O7503">
        <f t="shared" si="2928"/>
        <v>0</v>
      </c>
      <c r="P7503">
        <v>55</v>
      </c>
      <c r="Q7503">
        <v>55</v>
      </c>
      <c r="R7503">
        <v>28</v>
      </c>
      <c r="S7503" s="2">
        <f t="shared" si="2929"/>
        <v>0</v>
      </c>
      <c r="T7503" s="2">
        <f t="shared" si="2930"/>
        <v>1</v>
      </c>
      <c r="U7503" s="2">
        <f t="shared" si="2930"/>
        <v>0</v>
      </c>
      <c r="V7503" s="10">
        <f t="shared" si="2930"/>
        <v>1</v>
      </c>
      <c r="W7503">
        <f t="shared" si="2931"/>
        <v>0</v>
      </c>
      <c r="X7503" s="11">
        <f t="shared" si="2932"/>
        <v>0</v>
      </c>
      <c r="Y7503">
        <f t="shared" si="2933"/>
        <v>0</v>
      </c>
      <c r="Z7503">
        <f t="shared" si="2934"/>
        <v>0</v>
      </c>
      <c r="AA7503">
        <f t="shared" si="2935"/>
        <v>0</v>
      </c>
      <c r="AB7503" s="11">
        <f t="shared" si="2936"/>
        <v>0</v>
      </c>
      <c r="AC7503">
        <f t="shared" si="2937"/>
        <v>0</v>
      </c>
      <c r="AD7503">
        <f t="shared" si="2938"/>
        <v>0</v>
      </c>
      <c r="AE7503">
        <f t="shared" si="2939"/>
        <v>0</v>
      </c>
      <c r="AF7503" s="11">
        <f t="shared" si="2940"/>
        <v>1</v>
      </c>
      <c r="AG7503">
        <f t="shared" si="2941"/>
        <v>1</v>
      </c>
      <c r="AH7503" s="11">
        <f t="shared" si="2942"/>
        <v>0</v>
      </c>
      <c r="AI7503">
        <f t="shared" si="2943"/>
        <v>1</v>
      </c>
      <c r="AJ7503" s="11">
        <f t="shared" si="2944"/>
        <v>0</v>
      </c>
      <c r="AK7503" s="2">
        <f t="shared" si="2945"/>
        <v>1</v>
      </c>
      <c r="AL7503" s="10">
        <f t="shared" si="2946"/>
        <v>0</v>
      </c>
      <c r="AN7503" s="25">
        <f t="shared" si="2947"/>
        <v>1</v>
      </c>
      <c r="AO7503" s="2">
        <f t="shared" si="2948"/>
        <v>1</v>
      </c>
      <c r="AP7503" s="2">
        <f t="shared" si="2949"/>
        <v>0</v>
      </c>
      <c r="AQ7503" s="2">
        <f t="shared" si="2950"/>
        <v>0</v>
      </c>
      <c r="AR7503" s="2">
        <f t="shared" si="2951"/>
        <v>0</v>
      </c>
      <c r="AS7503" s="27">
        <f t="shared" si="2952"/>
        <v>0</v>
      </c>
      <c r="AU7503" s="3">
        <v>0</v>
      </c>
      <c r="AV7503">
        <v>0.74736956821166423</v>
      </c>
      <c r="AX7503" s="1">
        <v>6945</v>
      </c>
      <c r="AY7503">
        <v>15850</v>
      </c>
      <c r="AZ7503">
        <v>55</v>
      </c>
      <c r="BA7503">
        <v>28</v>
      </c>
      <c r="BB7503" s="2">
        <v>0</v>
      </c>
      <c r="BC7503" s="2">
        <v>1</v>
      </c>
      <c r="BD7503" s="2">
        <v>0</v>
      </c>
      <c r="BE7503" s="10">
        <v>1</v>
      </c>
      <c r="BF7503" s="25">
        <v>1</v>
      </c>
      <c r="BG7503" s="2">
        <v>0</v>
      </c>
      <c r="BH7503">
        <v>0</v>
      </c>
      <c r="BI7503">
        <v>0</v>
      </c>
      <c r="BJ7503">
        <v>0</v>
      </c>
      <c r="BK7503" s="11">
        <v>0</v>
      </c>
      <c r="BL7503">
        <v>15850</v>
      </c>
    </row>
    <row r="7504" spans="1:64">
      <c r="A7504" t="s">
        <v>11</v>
      </c>
      <c r="B7504" t="s">
        <v>30</v>
      </c>
      <c r="C7504" t="s">
        <v>20</v>
      </c>
      <c r="D7504" t="s">
        <v>14</v>
      </c>
      <c r="E7504" t="s">
        <v>15</v>
      </c>
      <c r="F7504" t="s">
        <v>21</v>
      </c>
      <c r="G7504" t="s">
        <v>17</v>
      </c>
      <c r="H7504" s="2" t="s">
        <v>9172</v>
      </c>
      <c r="I7504" s="2" t="s">
        <v>9173</v>
      </c>
      <c r="J7504" s="2" t="s">
        <v>9172</v>
      </c>
      <c r="K7504" s="6" t="s">
        <v>9172</v>
      </c>
      <c r="L7504" s="8" t="s">
        <v>212</v>
      </c>
      <c r="M7504" s="1">
        <v>5098</v>
      </c>
      <c r="N7504">
        <v>0</v>
      </c>
      <c r="O7504">
        <f t="shared" si="2928"/>
        <v>0</v>
      </c>
      <c r="P7504">
        <v>17</v>
      </c>
      <c r="Q7504">
        <v>100</v>
      </c>
      <c r="R7504">
        <v>3</v>
      </c>
      <c r="S7504" s="2">
        <f t="shared" si="2929"/>
        <v>0</v>
      </c>
      <c r="T7504" s="2">
        <f t="shared" si="2930"/>
        <v>1</v>
      </c>
      <c r="U7504" s="2">
        <f t="shared" si="2930"/>
        <v>0</v>
      </c>
      <c r="V7504" s="10">
        <f t="shared" si="2930"/>
        <v>0</v>
      </c>
      <c r="W7504">
        <f t="shared" si="2931"/>
        <v>0</v>
      </c>
      <c r="X7504" s="11">
        <f t="shared" si="2932"/>
        <v>0</v>
      </c>
      <c r="Y7504">
        <f t="shared" si="2933"/>
        <v>1</v>
      </c>
      <c r="Z7504">
        <f t="shared" si="2934"/>
        <v>0</v>
      </c>
      <c r="AA7504">
        <f t="shared" si="2935"/>
        <v>0</v>
      </c>
      <c r="AB7504" s="11">
        <f t="shared" si="2936"/>
        <v>0</v>
      </c>
      <c r="AC7504">
        <f t="shared" si="2937"/>
        <v>0</v>
      </c>
      <c r="AD7504">
        <f t="shared" si="2938"/>
        <v>0</v>
      </c>
      <c r="AE7504">
        <f t="shared" si="2939"/>
        <v>0</v>
      </c>
      <c r="AF7504" s="11">
        <f t="shared" si="2940"/>
        <v>0</v>
      </c>
      <c r="AG7504">
        <f t="shared" si="2941"/>
        <v>1</v>
      </c>
      <c r="AH7504" s="11">
        <f t="shared" si="2942"/>
        <v>0</v>
      </c>
      <c r="AI7504">
        <f t="shared" si="2943"/>
        <v>0</v>
      </c>
      <c r="AJ7504" s="11">
        <f t="shared" si="2944"/>
        <v>0</v>
      </c>
      <c r="AK7504" s="2">
        <f t="shared" si="2945"/>
        <v>1</v>
      </c>
      <c r="AL7504" s="10">
        <f t="shared" si="2946"/>
        <v>0</v>
      </c>
      <c r="AN7504" s="25">
        <f t="shared" si="2947"/>
        <v>1</v>
      </c>
      <c r="AO7504" s="2">
        <f t="shared" si="2948"/>
        <v>0</v>
      </c>
      <c r="AP7504" s="2">
        <f t="shared" si="2949"/>
        <v>1</v>
      </c>
      <c r="AQ7504" s="2">
        <f t="shared" si="2950"/>
        <v>0</v>
      </c>
      <c r="AR7504" s="2">
        <f t="shared" si="2951"/>
        <v>1</v>
      </c>
      <c r="AS7504" s="27">
        <f t="shared" si="2952"/>
        <v>0</v>
      </c>
      <c r="AU7504" s="3">
        <v>0</v>
      </c>
      <c r="AV7504">
        <v>0.74765004485270481</v>
      </c>
      <c r="AX7504" s="1">
        <v>5098</v>
      </c>
      <c r="AY7504">
        <v>0</v>
      </c>
      <c r="AZ7504">
        <v>100</v>
      </c>
      <c r="BA7504">
        <v>3</v>
      </c>
      <c r="BB7504" s="2">
        <v>0</v>
      </c>
      <c r="BC7504" s="2">
        <v>1</v>
      </c>
      <c r="BD7504" s="2">
        <v>0</v>
      </c>
      <c r="BE7504" s="10">
        <v>0</v>
      </c>
      <c r="BF7504" s="25">
        <v>1</v>
      </c>
      <c r="BG7504" s="2">
        <v>1</v>
      </c>
      <c r="BH7504">
        <v>1</v>
      </c>
      <c r="BI7504">
        <v>0</v>
      </c>
      <c r="BJ7504">
        <v>0</v>
      </c>
      <c r="BK7504" s="11">
        <v>0</v>
      </c>
      <c r="BL7504">
        <v>0</v>
      </c>
    </row>
    <row r="7505" spans="1:64">
      <c r="A7505" t="s">
        <v>19</v>
      </c>
      <c r="B7505" t="s">
        <v>30</v>
      </c>
      <c r="C7505" t="s">
        <v>13</v>
      </c>
      <c r="D7505" t="s">
        <v>14</v>
      </c>
      <c r="E7505" t="s">
        <v>33</v>
      </c>
      <c r="F7505" t="s">
        <v>21</v>
      </c>
      <c r="G7505" t="s">
        <v>17</v>
      </c>
      <c r="H7505" s="2" t="s">
        <v>9173</v>
      </c>
      <c r="I7505" s="2" t="s">
        <v>9173</v>
      </c>
      <c r="J7505" s="2" t="s">
        <v>9172</v>
      </c>
      <c r="K7505" s="6" t="s">
        <v>9173</v>
      </c>
      <c r="L7505" s="8" t="s">
        <v>8563</v>
      </c>
      <c r="M7505" s="1">
        <v>30313</v>
      </c>
      <c r="N7505">
        <v>67117</v>
      </c>
      <c r="O7505">
        <f t="shared" si="2928"/>
        <v>0</v>
      </c>
      <c r="P7505">
        <v>18</v>
      </c>
      <c r="Q7505">
        <v>113</v>
      </c>
      <c r="R7505">
        <v>10</v>
      </c>
      <c r="S7505" s="2">
        <f t="shared" si="2929"/>
        <v>1</v>
      </c>
      <c r="T7505" s="2">
        <f t="shared" si="2930"/>
        <v>1</v>
      </c>
      <c r="U7505" s="2">
        <f t="shared" si="2930"/>
        <v>0</v>
      </c>
      <c r="V7505" s="10">
        <f t="shared" si="2930"/>
        <v>1</v>
      </c>
      <c r="W7505">
        <f t="shared" si="2931"/>
        <v>1</v>
      </c>
      <c r="X7505" s="11">
        <f t="shared" si="2932"/>
        <v>0</v>
      </c>
      <c r="Y7505">
        <f t="shared" si="2933"/>
        <v>1</v>
      </c>
      <c r="Z7505">
        <f t="shared" si="2934"/>
        <v>0</v>
      </c>
      <c r="AA7505">
        <f t="shared" si="2935"/>
        <v>0</v>
      </c>
      <c r="AB7505" s="11">
        <f t="shared" si="2936"/>
        <v>0</v>
      </c>
      <c r="AC7505">
        <f t="shared" si="2937"/>
        <v>1</v>
      </c>
      <c r="AD7505">
        <f t="shared" si="2938"/>
        <v>0</v>
      </c>
      <c r="AE7505">
        <f t="shared" si="2939"/>
        <v>0</v>
      </c>
      <c r="AF7505" s="11">
        <f t="shared" si="2940"/>
        <v>0</v>
      </c>
      <c r="AG7505">
        <f t="shared" si="2941"/>
        <v>0</v>
      </c>
      <c r="AH7505" s="11">
        <f t="shared" si="2942"/>
        <v>0</v>
      </c>
      <c r="AI7505">
        <f t="shared" si="2943"/>
        <v>0</v>
      </c>
      <c r="AJ7505" s="11">
        <f t="shared" si="2944"/>
        <v>0</v>
      </c>
      <c r="AK7505" s="2">
        <f t="shared" si="2945"/>
        <v>1</v>
      </c>
      <c r="AL7505" s="10">
        <f t="shared" si="2946"/>
        <v>0</v>
      </c>
      <c r="AN7505" s="25">
        <f t="shared" si="2947"/>
        <v>0</v>
      </c>
      <c r="AO7505" s="2">
        <f t="shared" si="2948"/>
        <v>0</v>
      </c>
      <c r="AP7505" s="2">
        <f t="shared" si="2949"/>
        <v>0</v>
      </c>
      <c r="AQ7505" s="2">
        <f t="shared" si="2950"/>
        <v>1</v>
      </c>
      <c r="AR7505" s="2">
        <f t="shared" si="2951"/>
        <v>1</v>
      </c>
      <c r="AS7505" s="27">
        <f t="shared" si="2952"/>
        <v>0</v>
      </c>
      <c r="AU7505" s="3">
        <v>0</v>
      </c>
      <c r="AV7505">
        <v>0.74819720664443323</v>
      </c>
      <c r="AX7505" s="1">
        <v>30313</v>
      </c>
      <c r="AY7505">
        <v>67117</v>
      </c>
      <c r="AZ7505">
        <v>113</v>
      </c>
      <c r="BA7505">
        <v>10</v>
      </c>
      <c r="BB7505" s="2">
        <v>1</v>
      </c>
      <c r="BC7505" s="2">
        <v>1</v>
      </c>
      <c r="BD7505" s="2">
        <v>0</v>
      </c>
      <c r="BE7505" s="10">
        <v>1</v>
      </c>
      <c r="BF7505" s="25">
        <v>0</v>
      </c>
      <c r="BG7505" s="2">
        <v>0</v>
      </c>
      <c r="BH7505">
        <v>1</v>
      </c>
      <c r="BI7505">
        <v>0</v>
      </c>
      <c r="BJ7505">
        <v>0</v>
      </c>
      <c r="BK7505" s="11">
        <v>0</v>
      </c>
      <c r="BL7505">
        <v>67117</v>
      </c>
    </row>
    <row r="7506" spans="1:64">
      <c r="A7506" t="s">
        <v>11</v>
      </c>
      <c r="B7506" t="s">
        <v>30</v>
      </c>
      <c r="C7506" t="s">
        <v>94</v>
      </c>
      <c r="D7506" t="s">
        <v>14</v>
      </c>
      <c r="E7506" t="s">
        <v>15</v>
      </c>
      <c r="F7506" t="s">
        <v>36</v>
      </c>
      <c r="G7506" t="s">
        <v>39</v>
      </c>
      <c r="H7506" s="2" t="s">
        <v>9172</v>
      </c>
      <c r="I7506" s="2" t="s">
        <v>9173</v>
      </c>
      <c r="J7506" s="2" t="s">
        <v>9172</v>
      </c>
      <c r="K7506" s="6" t="s">
        <v>9173</v>
      </c>
      <c r="L7506" s="8" t="s">
        <v>1594</v>
      </c>
      <c r="M7506" s="1">
        <v>7805</v>
      </c>
      <c r="N7506">
        <v>21073</v>
      </c>
      <c r="O7506">
        <f t="shared" si="2928"/>
        <v>0</v>
      </c>
      <c r="P7506">
        <v>37</v>
      </c>
      <c r="Q7506">
        <v>82</v>
      </c>
      <c r="R7506">
        <v>25</v>
      </c>
      <c r="S7506" s="2">
        <f t="shared" si="2929"/>
        <v>0</v>
      </c>
      <c r="T7506" s="2">
        <f t="shared" si="2930"/>
        <v>1</v>
      </c>
      <c r="U7506" s="2">
        <f t="shared" si="2930"/>
        <v>0</v>
      </c>
      <c r="V7506" s="10">
        <f t="shared" si="2930"/>
        <v>1</v>
      </c>
      <c r="W7506">
        <f t="shared" si="2931"/>
        <v>0</v>
      </c>
      <c r="X7506" s="11">
        <f t="shared" si="2932"/>
        <v>0</v>
      </c>
      <c r="Y7506">
        <f t="shared" si="2933"/>
        <v>1</v>
      </c>
      <c r="Z7506">
        <f t="shared" si="2934"/>
        <v>0</v>
      </c>
      <c r="AA7506">
        <f t="shared" si="2935"/>
        <v>0</v>
      </c>
      <c r="AB7506" s="11">
        <f t="shared" si="2936"/>
        <v>0</v>
      </c>
      <c r="AC7506">
        <f t="shared" si="2937"/>
        <v>0</v>
      </c>
      <c r="AD7506">
        <f t="shared" si="2938"/>
        <v>0</v>
      </c>
      <c r="AE7506">
        <f t="shared" si="2939"/>
        <v>1</v>
      </c>
      <c r="AF7506" s="11">
        <f t="shared" si="2940"/>
        <v>0</v>
      </c>
      <c r="AG7506">
        <f t="shared" si="2941"/>
        <v>1</v>
      </c>
      <c r="AH7506" s="11">
        <f t="shared" si="2942"/>
        <v>0</v>
      </c>
      <c r="AI7506">
        <f t="shared" si="2943"/>
        <v>0</v>
      </c>
      <c r="AJ7506" s="11">
        <f t="shared" si="2944"/>
        <v>1</v>
      </c>
      <c r="AK7506" s="2">
        <f t="shared" si="2945"/>
        <v>0</v>
      </c>
      <c r="AL7506" s="10">
        <f t="shared" si="2946"/>
        <v>0</v>
      </c>
      <c r="AN7506" s="25">
        <f t="shared" si="2947"/>
        <v>1</v>
      </c>
      <c r="AO7506" s="2">
        <f t="shared" si="2948"/>
        <v>0</v>
      </c>
      <c r="AP7506" s="2">
        <f t="shared" si="2949"/>
        <v>0</v>
      </c>
      <c r="AQ7506" s="2">
        <f t="shared" si="2950"/>
        <v>0</v>
      </c>
      <c r="AR7506" s="2">
        <f t="shared" si="2951"/>
        <v>0</v>
      </c>
      <c r="AS7506" s="27">
        <f t="shared" si="2952"/>
        <v>1</v>
      </c>
      <c r="AU7506" s="3">
        <v>0</v>
      </c>
      <c r="AV7506">
        <v>0.74820814130278679</v>
      </c>
      <c r="AX7506" s="1">
        <v>7805</v>
      </c>
      <c r="AY7506">
        <v>21073</v>
      </c>
      <c r="AZ7506">
        <v>82</v>
      </c>
      <c r="BA7506">
        <v>25</v>
      </c>
      <c r="BB7506" s="2">
        <v>0</v>
      </c>
      <c r="BC7506" s="2">
        <v>1</v>
      </c>
      <c r="BD7506" s="2">
        <v>0</v>
      </c>
      <c r="BE7506" s="10">
        <v>1</v>
      </c>
      <c r="BF7506" s="25">
        <v>1</v>
      </c>
      <c r="BG7506" s="2">
        <v>0</v>
      </c>
      <c r="BH7506">
        <v>1</v>
      </c>
      <c r="BI7506">
        <v>0</v>
      </c>
      <c r="BJ7506">
        <v>0</v>
      </c>
      <c r="BK7506" s="11">
        <v>0</v>
      </c>
      <c r="BL7506">
        <v>21073</v>
      </c>
    </row>
    <row r="7507" spans="1:64">
      <c r="A7507" t="s">
        <v>11</v>
      </c>
      <c r="B7507" t="s">
        <v>43</v>
      </c>
      <c r="C7507" t="s">
        <v>13</v>
      </c>
      <c r="D7507" t="s">
        <v>14</v>
      </c>
      <c r="E7507" t="s">
        <v>33</v>
      </c>
      <c r="F7507" t="s">
        <v>16</v>
      </c>
      <c r="G7507" t="s">
        <v>17</v>
      </c>
      <c r="H7507" s="2" t="s">
        <v>9172</v>
      </c>
      <c r="I7507" s="2" t="s">
        <v>9173</v>
      </c>
      <c r="J7507" s="2" t="s">
        <v>9172</v>
      </c>
      <c r="K7507" s="6" t="s">
        <v>9172</v>
      </c>
      <c r="L7507" s="8" t="s">
        <v>2302</v>
      </c>
      <c r="M7507" s="1">
        <v>4428</v>
      </c>
      <c r="N7507">
        <v>58577</v>
      </c>
      <c r="O7507">
        <f t="shared" si="2928"/>
        <v>0</v>
      </c>
      <c r="P7507">
        <v>31</v>
      </c>
      <c r="Q7507">
        <v>148</v>
      </c>
      <c r="R7507">
        <v>6</v>
      </c>
      <c r="S7507" s="2">
        <f t="shared" si="2929"/>
        <v>0</v>
      </c>
      <c r="T7507" s="2">
        <f t="shared" si="2930"/>
        <v>1</v>
      </c>
      <c r="U7507" s="2">
        <f t="shared" si="2930"/>
        <v>0</v>
      </c>
      <c r="V7507" s="10">
        <f t="shared" si="2930"/>
        <v>0</v>
      </c>
      <c r="W7507">
        <f t="shared" si="2931"/>
        <v>0</v>
      </c>
      <c r="X7507" s="11">
        <f t="shared" si="2932"/>
        <v>0</v>
      </c>
      <c r="Y7507">
        <f t="shared" si="2933"/>
        <v>0</v>
      </c>
      <c r="Z7507">
        <f t="shared" si="2934"/>
        <v>0</v>
      </c>
      <c r="AA7507">
        <f t="shared" si="2935"/>
        <v>0</v>
      </c>
      <c r="AB7507" s="11">
        <f t="shared" si="2936"/>
        <v>0</v>
      </c>
      <c r="AC7507">
        <f t="shared" si="2937"/>
        <v>1</v>
      </c>
      <c r="AD7507">
        <f t="shared" si="2938"/>
        <v>0</v>
      </c>
      <c r="AE7507">
        <f t="shared" si="2939"/>
        <v>0</v>
      </c>
      <c r="AF7507" s="11">
        <f t="shared" si="2940"/>
        <v>0</v>
      </c>
      <c r="AG7507">
        <f t="shared" si="2941"/>
        <v>0</v>
      </c>
      <c r="AH7507" s="11">
        <f t="shared" si="2942"/>
        <v>0</v>
      </c>
      <c r="AI7507">
        <f t="shared" si="2943"/>
        <v>1</v>
      </c>
      <c r="AJ7507" s="11">
        <f t="shared" si="2944"/>
        <v>0</v>
      </c>
      <c r="AK7507" s="2">
        <f t="shared" si="2945"/>
        <v>1</v>
      </c>
      <c r="AL7507" s="10">
        <f t="shared" si="2946"/>
        <v>0</v>
      </c>
      <c r="AN7507" s="25">
        <f t="shared" si="2947"/>
        <v>1</v>
      </c>
      <c r="AO7507" s="2">
        <f t="shared" si="2948"/>
        <v>1</v>
      </c>
      <c r="AP7507" s="2">
        <f t="shared" si="2949"/>
        <v>0</v>
      </c>
      <c r="AQ7507" s="2">
        <f t="shared" si="2950"/>
        <v>1</v>
      </c>
      <c r="AR7507" s="2">
        <f t="shared" si="2951"/>
        <v>0</v>
      </c>
      <c r="AS7507" s="27">
        <f t="shared" si="2952"/>
        <v>0</v>
      </c>
      <c r="AU7507" s="3">
        <v>0</v>
      </c>
      <c r="AV7507">
        <v>0.74829598877033965</v>
      </c>
      <c r="AX7507" s="1">
        <v>4428</v>
      </c>
      <c r="AY7507">
        <v>58577</v>
      </c>
      <c r="AZ7507">
        <v>148</v>
      </c>
      <c r="BA7507">
        <v>6</v>
      </c>
      <c r="BB7507" s="2">
        <v>0</v>
      </c>
      <c r="BC7507" s="2">
        <v>1</v>
      </c>
      <c r="BD7507" s="2">
        <v>0</v>
      </c>
      <c r="BE7507" s="10">
        <v>0</v>
      </c>
      <c r="BF7507" s="25">
        <v>1</v>
      </c>
      <c r="BG7507" s="2">
        <v>0</v>
      </c>
      <c r="BH7507">
        <v>0</v>
      </c>
      <c r="BI7507">
        <v>0</v>
      </c>
      <c r="BJ7507">
        <v>0</v>
      </c>
      <c r="BK7507" s="11">
        <v>0</v>
      </c>
      <c r="BL7507">
        <v>58577</v>
      </c>
    </row>
    <row r="7508" spans="1:64">
      <c r="A7508" t="s">
        <v>11</v>
      </c>
      <c r="B7508" t="s">
        <v>30</v>
      </c>
      <c r="C7508" t="s">
        <v>13</v>
      </c>
      <c r="D7508" t="s">
        <v>14</v>
      </c>
      <c r="E7508" t="s">
        <v>15</v>
      </c>
      <c r="F7508" t="s">
        <v>21</v>
      </c>
      <c r="G7508" t="s">
        <v>39</v>
      </c>
      <c r="H7508" s="2" t="s">
        <v>9173</v>
      </c>
      <c r="I7508" s="2" t="s">
        <v>9173</v>
      </c>
      <c r="J7508" s="2" t="s">
        <v>9172</v>
      </c>
      <c r="K7508" s="6" t="s">
        <v>9173</v>
      </c>
      <c r="L7508" s="8" t="s">
        <v>2485</v>
      </c>
      <c r="M7508" s="1">
        <v>5291</v>
      </c>
      <c r="N7508">
        <v>57338</v>
      </c>
      <c r="O7508">
        <f t="shared" si="2928"/>
        <v>0</v>
      </c>
      <c r="P7508">
        <v>30</v>
      </c>
      <c r="Q7508">
        <v>86</v>
      </c>
      <c r="R7508">
        <v>9</v>
      </c>
      <c r="S7508" s="2">
        <f t="shared" si="2929"/>
        <v>1</v>
      </c>
      <c r="T7508" s="2">
        <f t="shared" si="2930"/>
        <v>1</v>
      </c>
      <c r="U7508" s="2">
        <f t="shared" si="2930"/>
        <v>0</v>
      </c>
      <c r="V7508" s="10">
        <f t="shared" si="2930"/>
        <v>1</v>
      </c>
      <c r="W7508">
        <f t="shared" si="2931"/>
        <v>0</v>
      </c>
      <c r="X7508" s="11">
        <f t="shared" si="2932"/>
        <v>0</v>
      </c>
      <c r="Y7508">
        <f t="shared" si="2933"/>
        <v>1</v>
      </c>
      <c r="Z7508">
        <f t="shared" si="2934"/>
        <v>0</v>
      </c>
      <c r="AA7508">
        <f t="shared" si="2935"/>
        <v>0</v>
      </c>
      <c r="AB7508" s="11">
        <f t="shared" si="2936"/>
        <v>0</v>
      </c>
      <c r="AC7508">
        <f t="shared" si="2937"/>
        <v>1</v>
      </c>
      <c r="AD7508">
        <f t="shared" si="2938"/>
        <v>0</v>
      </c>
      <c r="AE7508">
        <f t="shared" si="2939"/>
        <v>0</v>
      </c>
      <c r="AF7508" s="11">
        <f t="shared" si="2940"/>
        <v>0</v>
      </c>
      <c r="AG7508">
        <f t="shared" si="2941"/>
        <v>1</v>
      </c>
      <c r="AH7508" s="11">
        <f t="shared" si="2942"/>
        <v>0</v>
      </c>
      <c r="AI7508">
        <f t="shared" si="2943"/>
        <v>0</v>
      </c>
      <c r="AJ7508" s="11">
        <f t="shared" si="2944"/>
        <v>0</v>
      </c>
      <c r="AK7508" s="2">
        <f t="shared" si="2945"/>
        <v>0</v>
      </c>
      <c r="AL7508" s="10">
        <f t="shared" si="2946"/>
        <v>0</v>
      </c>
      <c r="AN7508" s="25">
        <f t="shared" si="2947"/>
        <v>1</v>
      </c>
      <c r="AO7508" s="2">
        <f t="shared" si="2948"/>
        <v>0</v>
      </c>
      <c r="AP7508" s="2">
        <f t="shared" si="2949"/>
        <v>0</v>
      </c>
      <c r="AQ7508" s="2">
        <f t="shared" si="2950"/>
        <v>0</v>
      </c>
      <c r="AR7508" s="2">
        <f t="shared" si="2951"/>
        <v>1</v>
      </c>
      <c r="AS7508" s="27">
        <f t="shared" si="2952"/>
        <v>1</v>
      </c>
      <c r="AU7508" s="3">
        <v>0</v>
      </c>
      <c r="AV7508">
        <v>0.74839910387452646</v>
      </c>
      <c r="AX7508" s="1">
        <v>5291</v>
      </c>
      <c r="AY7508">
        <v>57338</v>
      </c>
      <c r="AZ7508">
        <v>86</v>
      </c>
      <c r="BA7508">
        <v>9</v>
      </c>
      <c r="BB7508" s="2">
        <v>1</v>
      </c>
      <c r="BC7508" s="2">
        <v>1</v>
      </c>
      <c r="BD7508" s="2">
        <v>0</v>
      </c>
      <c r="BE7508" s="10">
        <v>1</v>
      </c>
      <c r="BF7508" s="25">
        <v>1</v>
      </c>
      <c r="BG7508" s="2">
        <v>0</v>
      </c>
      <c r="BH7508">
        <v>1</v>
      </c>
      <c r="BI7508">
        <v>0</v>
      </c>
      <c r="BJ7508">
        <v>0</v>
      </c>
      <c r="BK7508" s="11">
        <v>0</v>
      </c>
      <c r="BL7508">
        <v>57338</v>
      </c>
    </row>
    <row r="7509" spans="1:64">
      <c r="A7509" t="s">
        <v>11</v>
      </c>
      <c r="B7509" t="s">
        <v>12</v>
      </c>
      <c r="C7509" t="s">
        <v>35</v>
      </c>
      <c r="D7509" t="s">
        <v>14</v>
      </c>
      <c r="E7509" t="s">
        <v>15</v>
      </c>
      <c r="F7509" t="s">
        <v>16</v>
      </c>
      <c r="G7509" t="s">
        <v>17</v>
      </c>
      <c r="H7509" s="2" t="s">
        <v>9172</v>
      </c>
      <c r="I7509" s="2" t="s">
        <v>9173</v>
      </c>
      <c r="J7509" s="2" t="s">
        <v>9172</v>
      </c>
      <c r="K7509" s="6" t="s">
        <v>9173</v>
      </c>
      <c r="L7509" s="8" t="s">
        <v>5034</v>
      </c>
      <c r="M7509" s="1">
        <v>4617</v>
      </c>
      <c r="N7509">
        <v>16764</v>
      </c>
      <c r="O7509">
        <f t="shared" si="2928"/>
        <v>0</v>
      </c>
      <c r="P7509">
        <v>22</v>
      </c>
      <c r="Q7509">
        <v>65</v>
      </c>
      <c r="R7509">
        <v>13</v>
      </c>
      <c r="S7509" s="2">
        <f t="shared" si="2929"/>
        <v>0</v>
      </c>
      <c r="T7509" s="2">
        <f t="shared" si="2930"/>
        <v>1</v>
      </c>
      <c r="U7509" s="2">
        <f t="shared" si="2930"/>
        <v>0</v>
      </c>
      <c r="V7509" s="10">
        <f t="shared" si="2930"/>
        <v>1</v>
      </c>
      <c r="W7509">
        <f t="shared" si="2931"/>
        <v>0</v>
      </c>
      <c r="X7509" s="11">
        <f t="shared" si="2932"/>
        <v>0</v>
      </c>
      <c r="Y7509">
        <f t="shared" si="2933"/>
        <v>0</v>
      </c>
      <c r="Z7509">
        <f t="shared" si="2934"/>
        <v>1</v>
      </c>
      <c r="AA7509">
        <f t="shared" si="2935"/>
        <v>0</v>
      </c>
      <c r="AB7509" s="11">
        <f t="shared" si="2936"/>
        <v>0</v>
      </c>
      <c r="AC7509">
        <f t="shared" si="2937"/>
        <v>0</v>
      </c>
      <c r="AD7509">
        <f t="shared" si="2938"/>
        <v>1</v>
      </c>
      <c r="AE7509">
        <f t="shared" si="2939"/>
        <v>0</v>
      </c>
      <c r="AF7509" s="11">
        <f t="shared" si="2940"/>
        <v>0</v>
      </c>
      <c r="AG7509">
        <f t="shared" si="2941"/>
        <v>1</v>
      </c>
      <c r="AH7509" s="11">
        <f t="shared" si="2942"/>
        <v>0</v>
      </c>
      <c r="AI7509">
        <f t="shared" si="2943"/>
        <v>1</v>
      </c>
      <c r="AJ7509" s="11">
        <f t="shared" si="2944"/>
        <v>0</v>
      </c>
      <c r="AK7509" s="2">
        <f t="shared" si="2945"/>
        <v>1</v>
      </c>
      <c r="AL7509" s="10">
        <f t="shared" si="2946"/>
        <v>0</v>
      </c>
      <c r="AN7509" s="25">
        <f t="shared" si="2947"/>
        <v>1</v>
      </c>
      <c r="AO7509" s="2">
        <f t="shared" si="2948"/>
        <v>0</v>
      </c>
      <c r="AP7509" s="2">
        <f t="shared" si="2949"/>
        <v>0</v>
      </c>
      <c r="AQ7509" s="2">
        <f t="shared" si="2950"/>
        <v>0</v>
      </c>
      <c r="AR7509" s="2">
        <f t="shared" si="2951"/>
        <v>0</v>
      </c>
      <c r="AS7509" s="27">
        <f t="shared" si="2952"/>
        <v>0</v>
      </c>
      <c r="AU7509" s="3">
        <v>0</v>
      </c>
      <c r="AV7509">
        <v>0.74839946057107276</v>
      </c>
      <c r="AX7509" s="1">
        <v>4617</v>
      </c>
      <c r="AY7509">
        <v>16764</v>
      </c>
      <c r="AZ7509">
        <v>65</v>
      </c>
      <c r="BA7509">
        <v>13</v>
      </c>
      <c r="BB7509" s="2">
        <v>0</v>
      </c>
      <c r="BC7509" s="2">
        <v>1</v>
      </c>
      <c r="BD7509" s="2">
        <v>0</v>
      </c>
      <c r="BE7509" s="10">
        <v>1</v>
      </c>
      <c r="BF7509" s="25">
        <v>1</v>
      </c>
      <c r="BG7509" s="2">
        <v>0</v>
      </c>
      <c r="BH7509">
        <v>0</v>
      </c>
      <c r="BI7509">
        <v>1</v>
      </c>
      <c r="BJ7509">
        <v>0</v>
      </c>
      <c r="BK7509" s="11">
        <v>0</v>
      </c>
      <c r="BL7509">
        <v>16764</v>
      </c>
    </row>
    <row r="7510" spans="1:64">
      <c r="A7510" t="s">
        <v>19</v>
      </c>
      <c r="B7510" t="s">
        <v>43</v>
      </c>
      <c r="C7510" t="s">
        <v>13</v>
      </c>
      <c r="D7510" t="s">
        <v>14</v>
      </c>
      <c r="E7510" t="s">
        <v>15</v>
      </c>
      <c r="F7510" t="s">
        <v>21</v>
      </c>
      <c r="G7510" t="s">
        <v>39</v>
      </c>
      <c r="H7510" s="2" t="s">
        <v>9173</v>
      </c>
      <c r="I7510" s="2" t="s">
        <v>9173</v>
      </c>
      <c r="J7510" s="2" t="s">
        <v>9172</v>
      </c>
      <c r="K7510" s="6" t="s">
        <v>9173</v>
      </c>
      <c r="L7510" s="8" t="s">
        <v>3894</v>
      </c>
      <c r="M7510" s="1">
        <v>3537</v>
      </c>
      <c r="N7510">
        <v>31727</v>
      </c>
      <c r="O7510">
        <f t="shared" si="2928"/>
        <v>0</v>
      </c>
      <c r="P7510">
        <v>17</v>
      </c>
      <c r="Q7510">
        <v>134</v>
      </c>
      <c r="R7510">
        <v>1</v>
      </c>
      <c r="S7510" s="2">
        <f t="shared" si="2929"/>
        <v>1</v>
      </c>
      <c r="T7510" s="2">
        <f t="shared" si="2930"/>
        <v>1</v>
      </c>
      <c r="U7510" s="2">
        <f t="shared" si="2930"/>
        <v>0</v>
      </c>
      <c r="V7510" s="10">
        <f t="shared" si="2930"/>
        <v>1</v>
      </c>
      <c r="W7510">
        <f t="shared" si="2931"/>
        <v>1</v>
      </c>
      <c r="X7510" s="11">
        <f t="shared" si="2932"/>
        <v>0</v>
      </c>
      <c r="Y7510">
        <f t="shared" si="2933"/>
        <v>0</v>
      </c>
      <c r="Z7510">
        <f t="shared" si="2934"/>
        <v>0</v>
      </c>
      <c r="AA7510">
        <f t="shared" si="2935"/>
        <v>0</v>
      </c>
      <c r="AB7510" s="11">
        <f t="shared" si="2936"/>
        <v>0</v>
      </c>
      <c r="AC7510">
        <f t="shared" si="2937"/>
        <v>1</v>
      </c>
      <c r="AD7510">
        <f t="shared" si="2938"/>
        <v>0</v>
      </c>
      <c r="AE7510">
        <f t="shared" si="2939"/>
        <v>0</v>
      </c>
      <c r="AF7510" s="11">
        <f t="shared" si="2940"/>
        <v>0</v>
      </c>
      <c r="AG7510">
        <f t="shared" si="2941"/>
        <v>1</v>
      </c>
      <c r="AH7510" s="11">
        <f t="shared" si="2942"/>
        <v>0</v>
      </c>
      <c r="AI7510">
        <f t="shared" si="2943"/>
        <v>0</v>
      </c>
      <c r="AJ7510" s="11">
        <f t="shared" si="2944"/>
        <v>0</v>
      </c>
      <c r="AK7510" s="2">
        <f t="shared" si="2945"/>
        <v>0</v>
      </c>
      <c r="AL7510" s="10">
        <f t="shared" si="2946"/>
        <v>0</v>
      </c>
      <c r="AN7510" s="25">
        <f t="shared" si="2947"/>
        <v>0</v>
      </c>
      <c r="AO7510" s="2">
        <f t="shared" si="2948"/>
        <v>1</v>
      </c>
      <c r="AP7510" s="2">
        <f t="shared" si="2949"/>
        <v>0</v>
      </c>
      <c r="AQ7510" s="2">
        <f t="shared" si="2950"/>
        <v>0</v>
      </c>
      <c r="AR7510" s="2">
        <f t="shared" si="2951"/>
        <v>1</v>
      </c>
      <c r="AS7510" s="27">
        <f t="shared" si="2952"/>
        <v>1</v>
      </c>
      <c r="AU7510" s="3">
        <v>0</v>
      </c>
      <c r="AV7510">
        <v>0.74855462450001142</v>
      </c>
      <c r="AX7510" s="1">
        <v>3537</v>
      </c>
      <c r="AY7510">
        <v>31727</v>
      </c>
      <c r="AZ7510">
        <v>134</v>
      </c>
      <c r="BA7510">
        <v>1</v>
      </c>
      <c r="BB7510" s="2">
        <v>1</v>
      </c>
      <c r="BC7510" s="2">
        <v>1</v>
      </c>
      <c r="BD7510" s="2">
        <v>0</v>
      </c>
      <c r="BE7510" s="10">
        <v>1</v>
      </c>
      <c r="BF7510" s="25">
        <v>0</v>
      </c>
      <c r="BG7510" s="2">
        <v>0</v>
      </c>
      <c r="BH7510">
        <v>0</v>
      </c>
      <c r="BI7510">
        <v>0</v>
      </c>
      <c r="BJ7510">
        <v>0</v>
      </c>
      <c r="BK7510" s="11">
        <v>0</v>
      </c>
      <c r="BL7510">
        <v>31727</v>
      </c>
    </row>
    <row r="7511" spans="1:64">
      <c r="A7511" t="s">
        <v>11</v>
      </c>
      <c r="B7511" t="s">
        <v>43</v>
      </c>
      <c r="C7511" t="s">
        <v>13</v>
      </c>
      <c r="D7511" t="s">
        <v>14</v>
      </c>
      <c r="E7511" t="s">
        <v>15</v>
      </c>
      <c r="F7511" t="s">
        <v>16</v>
      </c>
      <c r="G7511" t="s">
        <v>39</v>
      </c>
      <c r="H7511" s="2" t="s">
        <v>9173</v>
      </c>
      <c r="I7511" s="2" t="s">
        <v>9173</v>
      </c>
      <c r="J7511" s="2" t="s">
        <v>9172</v>
      </c>
      <c r="K7511" s="6" t="s">
        <v>9173</v>
      </c>
      <c r="L7511" s="8" t="s">
        <v>1354</v>
      </c>
      <c r="M7511" s="1">
        <v>2583</v>
      </c>
      <c r="N7511">
        <v>50148</v>
      </c>
      <c r="O7511">
        <f t="shared" si="2928"/>
        <v>0</v>
      </c>
      <c r="P7511">
        <v>17</v>
      </c>
      <c r="Q7511">
        <v>111</v>
      </c>
      <c r="R7511">
        <v>0</v>
      </c>
      <c r="S7511" s="2">
        <f t="shared" si="2929"/>
        <v>1</v>
      </c>
      <c r="T7511" s="2">
        <f t="shared" si="2930"/>
        <v>1</v>
      </c>
      <c r="U7511" s="2">
        <f t="shared" si="2930"/>
        <v>0</v>
      </c>
      <c r="V7511" s="10">
        <f t="shared" si="2930"/>
        <v>1</v>
      </c>
      <c r="W7511">
        <f t="shared" si="2931"/>
        <v>0</v>
      </c>
      <c r="X7511" s="11">
        <f t="shared" si="2932"/>
        <v>0</v>
      </c>
      <c r="Y7511">
        <f t="shared" si="2933"/>
        <v>0</v>
      </c>
      <c r="Z7511">
        <f t="shared" si="2934"/>
        <v>0</v>
      </c>
      <c r="AA7511">
        <f t="shared" si="2935"/>
        <v>0</v>
      </c>
      <c r="AB7511" s="11">
        <f t="shared" si="2936"/>
        <v>0</v>
      </c>
      <c r="AC7511">
        <f t="shared" si="2937"/>
        <v>1</v>
      </c>
      <c r="AD7511">
        <f t="shared" si="2938"/>
        <v>0</v>
      </c>
      <c r="AE7511">
        <f t="shared" si="2939"/>
        <v>0</v>
      </c>
      <c r="AF7511" s="11">
        <f t="shared" si="2940"/>
        <v>0</v>
      </c>
      <c r="AG7511">
        <f t="shared" si="2941"/>
        <v>1</v>
      </c>
      <c r="AH7511" s="11">
        <f t="shared" si="2942"/>
        <v>0</v>
      </c>
      <c r="AI7511">
        <f t="shared" si="2943"/>
        <v>1</v>
      </c>
      <c r="AJ7511" s="11">
        <f t="shared" si="2944"/>
        <v>0</v>
      </c>
      <c r="AK7511" s="2">
        <f t="shared" si="2945"/>
        <v>0</v>
      </c>
      <c r="AL7511" s="10">
        <f t="shared" si="2946"/>
        <v>0</v>
      </c>
      <c r="AN7511" s="25">
        <f t="shared" si="2947"/>
        <v>1</v>
      </c>
      <c r="AO7511" s="2">
        <f t="shared" si="2948"/>
        <v>1</v>
      </c>
      <c r="AP7511" s="2">
        <f t="shared" si="2949"/>
        <v>0</v>
      </c>
      <c r="AQ7511" s="2">
        <f t="shared" si="2950"/>
        <v>0</v>
      </c>
      <c r="AR7511" s="2">
        <f t="shared" si="2951"/>
        <v>0</v>
      </c>
      <c r="AS7511" s="27">
        <f t="shared" si="2952"/>
        <v>1</v>
      </c>
      <c r="AU7511" s="3">
        <v>0</v>
      </c>
      <c r="AV7511">
        <v>0.74883858708145035</v>
      </c>
      <c r="AX7511" s="1">
        <v>2583</v>
      </c>
      <c r="AY7511">
        <v>50148</v>
      </c>
      <c r="AZ7511">
        <v>111</v>
      </c>
      <c r="BA7511">
        <v>0</v>
      </c>
      <c r="BB7511" s="2">
        <v>1</v>
      </c>
      <c r="BC7511" s="2">
        <v>1</v>
      </c>
      <c r="BD7511" s="2">
        <v>0</v>
      </c>
      <c r="BE7511" s="10">
        <v>1</v>
      </c>
      <c r="BF7511" s="25">
        <v>1</v>
      </c>
      <c r="BG7511" s="2">
        <v>0</v>
      </c>
      <c r="BH7511">
        <v>0</v>
      </c>
      <c r="BI7511">
        <v>0</v>
      </c>
      <c r="BJ7511">
        <v>0</v>
      </c>
      <c r="BK7511" s="11">
        <v>0</v>
      </c>
      <c r="BL7511">
        <v>50148</v>
      </c>
    </row>
    <row r="7512" spans="1:64">
      <c r="A7512" t="s">
        <v>23</v>
      </c>
      <c r="B7512" t="s">
        <v>30</v>
      </c>
      <c r="C7512" t="s">
        <v>52</v>
      </c>
      <c r="D7512" t="s">
        <v>14</v>
      </c>
      <c r="E7512" t="s">
        <v>33</v>
      </c>
      <c r="F7512" t="s">
        <v>16</v>
      </c>
      <c r="G7512" t="s">
        <v>17</v>
      </c>
      <c r="H7512" s="2" t="s">
        <v>9172</v>
      </c>
      <c r="I7512" s="2" t="s">
        <v>9173</v>
      </c>
      <c r="J7512" s="2" t="s">
        <v>9172</v>
      </c>
      <c r="K7512" s="6" t="s">
        <v>9172</v>
      </c>
      <c r="L7512" s="8" t="s">
        <v>5574</v>
      </c>
      <c r="M7512" s="1">
        <v>13881</v>
      </c>
      <c r="N7512">
        <v>17961</v>
      </c>
      <c r="O7512">
        <f t="shared" si="2928"/>
        <v>0</v>
      </c>
      <c r="P7512">
        <v>55</v>
      </c>
      <c r="Q7512">
        <v>173</v>
      </c>
      <c r="R7512">
        <v>28</v>
      </c>
      <c r="S7512" s="2">
        <f t="shared" si="2929"/>
        <v>0</v>
      </c>
      <c r="T7512" s="2">
        <f t="shared" si="2930"/>
        <v>1</v>
      </c>
      <c r="U7512" s="2">
        <f t="shared" si="2930"/>
        <v>0</v>
      </c>
      <c r="V7512" s="10">
        <f t="shared" si="2930"/>
        <v>0</v>
      </c>
      <c r="W7512">
        <f t="shared" si="2931"/>
        <v>0</v>
      </c>
      <c r="X7512" s="11">
        <f t="shared" si="2932"/>
        <v>1</v>
      </c>
      <c r="Y7512">
        <f t="shared" si="2933"/>
        <v>1</v>
      </c>
      <c r="Z7512">
        <f t="shared" si="2934"/>
        <v>0</v>
      </c>
      <c r="AA7512">
        <f t="shared" si="2935"/>
        <v>0</v>
      </c>
      <c r="AB7512" s="11">
        <f t="shared" si="2936"/>
        <v>0</v>
      </c>
      <c r="AC7512">
        <f t="shared" si="2937"/>
        <v>0</v>
      </c>
      <c r="AD7512">
        <f t="shared" si="2938"/>
        <v>0</v>
      </c>
      <c r="AE7512">
        <f t="shared" si="2939"/>
        <v>0</v>
      </c>
      <c r="AF7512" s="11">
        <f t="shared" si="2940"/>
        <v>1</v>
      </c>
      <c r="AG7512">
        <f t="shared" si="2941"/>
        <v>0</v>
      </c>
      <c r="AH7512" s="11">
        <f t="shared" si="2942"/>
        <v>0</v>
      </c>
      <c r="AI7512">
        <f t="shared" si="2943"/>
        <v>1</v>
      </c>
      <c r="AJ7512" s="11">
        <f t="shared" si="2944"/>
        <v>0</v>
      </c>
      <c r="AK7512" s="2">
        <f t="shared" si="2945"/>
        <v>1</v>
      </c>
      <c r="AL7512" s="10">
        <f t="shared" si="2946"/>
        <v>0</v>
      </c>
      <c r="AN7512" s="25">
        <f t="shared" si="2947"/>
        <v>0</v>
      </c>
      <c r="AO7512" s="2">
        <f t="shared" si="2948"/>
        <v>0</v>
      </c>
      <c r="AP7512" s="2">
        <f t="shared" si="2949"/>
        <v>0</v>
      </c>
      <c r="AQ7512" s="2">
        <f t="shared" si="2950"/>
        <v>1</v>
      </c>
      <c r="AR7512" s="2">
        <f t="shared" si="2951"/>
        <v>0</v>
      </c>
      <c r="AS7512" s="27">
        <f t="shared" si="2952"/>
        <v>0</v>
      </c>
      <c r="AU7512" s="3">
        <v>0</v>
      </c>
      <c r="AV7512">
        <v>0.75049566838447734</v>
      </c>
      <c r="AX7512" s="1">
        <v>13881</v>
      </c>
      <c r="AY7512">
        <v>17961</v>
      </c>
      <c r="AZ7512">
        <v>173</v>
      </c>
      <c r="BA7512">
        <v>28</v>
      </c>
      <c r="BB7512" s="2">
        <v>0</v>
      </c>
      <c r="BC7512" s="2">
        <v>1</v>
      </c>
      <c r="BD7512" s="2">
        <v>0</v>
      </c>
      <c r="BE7512" s="10">
        <v>0</v>
      </c>
      <c r="BF7512" s="25">
        <v>0</v>
      </c>
      <c r="BG7512" s="2">
        <v>0</v>
      </c>
      <c r="BH7512">
        <v>1</v>
      </c>
      <c r="BI7512">
        <v>0</v>
      </c>
      <c r="BJ7512">
        <v>0</v>
      </c>
      <c r="BK7512" s="11">
        <v>0</v>
      </c>
      <c r="BL7512">
        <v>17961</v>
      </c>
    </row>
    <row r="7513" spans="1:64">
      <c r="A7513" t="s">
        <v>19</v>
      </c>
      <c r="B7513" t="s">
        <v>12</v>
      </c>
      <c r="C7513" t="s">
        <v>13</v>
      </c>
      <c r="D7513" t="s">
        <v>14</v>
      </c>
      <c r="E7513" t="s">
        <v>15</v>
      </c>
      <c r="F7513" t="s">
        <v>16</v>
      </c>
      <c r="G7513" t="s">
        <v>39</v>
      </c>
      <c r="H7513" s="2" t="s">
        <v>9172</v>
      </c>
      <c r="I7513" s="2" t="s">
        <v>9173</v>
      </c>
      <c r="J7513" s="2" t="s">
        <v>9172</v>
      </c>
      <c r="K7513" s="6" t="s">
        <v>9173</v>
      </c>
      <c r="L7513" s="8" t="s">
        <v>4018</v>
      </c>
      <c r="M7513" s="1">
        <v>15252</v>
      </c>
      <c r="N7513">
        <v>63287</v>
      </c>
      <c r="O7513">
        <f t="shared" si="2928"/>
        <v>0</v>
      </c>
      <c r="P7513">
        <v>22</v>
      </c>
      <c r="Q7513">
        <v>157</v>
      </c>
      <c r="R7513">
        <v>5</v>
      </c>
      <c r="S7513" s="2">
        <f t="shared" si="2929"/>
        <v>0</v>
      </c>
      <c r="T7513" s="2">
        <f t="shared" si="2930"/>
        <v>1</v>
      </c>
      <c r="U7513" s="2">
        <f t="shared" si="2930"/>
        <v>0</v>
      </c>
      <c r="V7513" s="10">
        <f t="shared" si="2930"/>
        <v>1</v>
      </c>
      <c r="W7513">
        <f t="shared" si="2931"/>
        <v>1</v>
      </c>
      <c r="X7513" s="11">
        <f t="shared" si="2932"/>
        <v>0</v>
      </c>
      <c r="Y7513">
        <f t="shared" si="2933"/>
        <v>0</v>
      </c>
      <c r="Z7513">
        <f t="shared" si="2934"/>
        <v>1</v>
      </c>
      <c r="AA7513">
        <f t="shared" si="2935"/>
        <v>0</v>
      </c>
      <c r="AB7513" s="11">
        <f t="shared" si="2936"/>
        <v>0</v>
      </c>
      <c r="AC7513">
        <f t="shared" si="2937"/>
        <v>1</v>
      </c>
      <c r="AD7513">
        <f t="shared" si="2938"/>
        <v>0</v>
      </c>
      <c r="AE7513">
        <f t="shared" si="2939"/>
        <v>0</v>
      </c>
      <c r="AF7513" s="11">
        <f t="shared" si="2940"/>
        <v>0</v>
      </c>
      <c r="AG7513">
        <f t="shared" si="2941"/>
        <v>1</v>
      </c>
      <c r="AH7513" s="11">
        <f t="shared" si="2942"/>
        <v>0</v>
      </c>
      <c r="AI7513">
        <f t="shared" si="2943"/>
        <v>1</v>
      </c>
      <c r="AJ7513" s="11">
        <f t="shared" si="2944"/>
        <v>0</v>
      </c>
      <c r="AK7513" s="2">
        <f t="shared" si="2945"/>
        <v>0</v>
      </c>
      <c r="AL7513" s="10">
        <f t="shared" si="2946"/>
        <v>0</v>
      </c>
      <c r="AN7513" s="25">
        <f t="shared" si="2947"/>
        <v>0</v>
      </c>
      <c r="AO7513" s="2">
        <f t="shared" si="2948"/>
        <v>0</v>
      </c>
      <c r="AP7513" s="2">
        <f t="shared" si="2949"/>
        <v>0</v>
      </c>
      <c r="AQ7513" s="2">
        <f t="shared" si="2950"/>
        <v>0</v>
      </c>
      <c r="AR7513" s="2">
        <f t="shared" si="2951"/>
        <v>0</v>
      </c>
      <c r="AS7513" s="27">
        <f t="shared" si="2952"/>
        <v>1</v>
      </c>
      <c r="AU7513" s="3">
        <v>0</v>
      </c>
      <c r="AV7513">
        <v>0.75060312484884784</v>
      </c>
      <c r="AX7513" s="1">
        <v>15252</v>
      </c>
      <c r="AY7513">
        <v>63287</v>
      </c>
      <c r="AZ7513">
        <v>157</v>
      </c>
      <c r="BA7513">
        <v>5</v>
      </c>
      <c r="BB7513" s="2">
        <v>0</v>
      </c>
      <c r="BC7513" s="2">
        <v>1</v>
      </c>
      <c r="BD7513" s="2">
        <v>0</v>
      </c>
      <c r="BE7513" s="10">
        <v>1</v>
      </c>
      <c r="BF7513" s="25">
        <v>0</v>
      </c>
      <c r="BG7513" s="2">
        <v>0</v>
      </c>
      <c r="BH7513">
        <v>0</v>
      </c>
      <c r="BI7513">
        <v>1</v>
      </c>
      <c r="BJ7513">
        <v>0</v>
      </c>
      <c r="BK7513" s="11">
        <v>0</v>
      </c>
      <c r="BL7513">
        <v>63287</v>
      </c>
    </row>
    <row r="7514" spans="1:64">
      <c r="A7514" t="s">
        <v>11</v>
      </c>
      <c r="B7514" t="s">
        <v>12</v>
      </c>
      <c r="C7514" t="s">
        <v>20</v>
      </c>
      <c r="D7514" t="s">
        <v>14</v>
      </c>
      <c r="E7514" t="s">
        <v>15</v>
      </c>
      <c r="F7514" t="s">
        <v>21</v>
      </c>
      <c r="G7514" t="s">
        <v>17</v>
      </c>
      <c r="H7514" s="2" t="s">
        <v>9172</v>
      </c>
      <c r="I7514" s="2" t="s">
        <v>9173</v>
      </c>
      <c r="J7514" s="2" t="s">
        <v>9172</v>
      </c>
      <c r="K7514" s="6" t="s">
        <v>9173</v>
      </c>
      <c r="L7514" s="8" t="s">
        <v>7881</v>
      </c>
      <c r="M7514" s="1">
        <v>4699</v>
      </c>
      <c r="N7514">
        <v>0</v>
      </c>
      <c r="O7514">
        <f t="shared" si="2928"/>
        <v>0</v>
      </c>
      <c r="P7514">
        <v>47</v>
      </c>
      <c r="Q7514">
        <v>77</v>
      </c>
      <c r="R7514">
        <v>27</v>
      </c>
      <c r="S7514" s="2">
        <f t="shared" si="2929"/>
        <v>0</v>
      </c>
      <c r="T7514" s="2">
        <f t="shared" si="2930"/>
        <v>1</v>
      </c>
      <c r="U7514" s="2">
        <f t="shared" si="2930"/>
        <v>0</v>
      </c>
      <c r="V7514" s="10">
        <f t="shared" si="2930"/>
        <v>1</v>
      </c>
      <c r="W7514">
        <f t="shared" si="2931"/>
        <v>0</v>
      </c>
      <c r="X7514" s="11">
        <f t="shared" si="2932"/>
        <v>0</v>
      </c>
      <c r="Y7514">
        <f t="shared" si="2933"/>
        <v>0</v>
      </c>
      <c r="Z7514">
        <f t="shared" si="2934"/>
        <v>1</v>
      </c>
      <c r="AA7514">
        <f t="shared" si="2935"/>
        <v>0</v>
      </c>
      <c r="AB7514" s="11">
        <f t="shared" si="2936"/>
        <v>0</v>
      </c>
      <c r="AC7514">
        <f t="shared" si="2937"/>
        <v>0</v>
      </c>
      <c r="AD7514">
        <f t="shared" si="2938"/>
        <v>0</v>
      </c>
      <c r="AE7514">
        <f t="shared" si="2939"/>
        <v>0</v>
      </c>
      <c r="AF7514" s="11">
        <f t="shared" si="2940"/>
        <v>0</v>
      </c>
      <c r="AG7514">
        <f t="shared" si="2941"/>
        <v>1</v>
      </c>
      <c r="AH7514" s="11">
        <f t="shared" si="2942"/>
        <v>0</v>
      </c>
      <c r="AI7514">
        <f t="shared" si="2943"/>
        <v>0</v>
      </c>
      <c r="AJ7514" s="11">
        <f t="shared" si="2944"/>
        <v>0</v>
      </c>
      <c r="AK7514" s="2">
        <f t="shared" si="2945"/>
        <v>1</v>
      </c>
      <c r="AL7514" s="10">
        <f t="shared" si="2946"/>
        <v>0</v>
      </c>
      <c r="AN7514" s="25">
        <f t="shared" si="2947"/>
        <v>1</v>
      </c>
      <c r="AO7514" s="2">
        <f t="shared" si="2948"/>
        <v>0</v>
      </c>
      <c r="AP7514" s="2">
        <f t="shared" si="2949"/>
        <v>1</v>
      </c>
      <c r="AQ7514" s="2">
        <f t="shared" si="2950"/>
        <v>0</v>
      </c>
      <c r="AR7514" s="2">
        <f t="shared" si="2951"/>
        <v>1</v>
      </c>
      <c r="AS7514" s="27">
        <f t="shared" si="2952"/>
        <v>0</v>
      </c>
      <c r="AU7514" s="3">
        <v>0</v>
      </c>
      <c r="AV7514">
        <v>0.750667421496784</v>
      </c>
      <c r="AX7514" s="1">
        <v>4699</v>
      </c>
      <c r="AY7514">
        <v>0</v>
      </c>
      <c r="AZ7514">
        <v>77</v>
      </c>
      <c r="BA7514">
        <v>27</v>
      </c>
      <c r="BB7514" s="2">
        <v>0</v>
      </c>
      <c r="BC7514" s="2">
        <v>1</v>
      </c>
      <c r="BD7514" s="2">
        <v>0</v>
      </c>
      <c r="BE7514" s="10">
        <v>1</v>
      </c>
      <c r="BF7514" s="25">
        <v>1</v>
      </c>
      <c r="BG7514" s="2">
        <v>1</v>
      </c>
      <c r="BH7514">
        <v>0</v>
      </c>
      <c r="BI7514">
        <v>1</v>
      </c>
      <c r="BJ7514">
        <v>0</v>
      </c>
      <c r="BK7514" s="11">
        <v>0</v>
      </c>
      <c r="BL7514">
        <v>0</v>
      </c>
    </row>
    <row r="7515" spans="1:64">
      <c r="A7515" t="s">
        <v>19</v>
      </c>
      <c r="B7515" t="s">
        <v>43</v>
      </c>
      <c r="C7515" t="s">
        <v>20</v>
      </c>
      <c r="D7515" t="s">
        <v>14</v>
      </c>
      <c r="E7515" t="s">
        <v>15</v>
      </c>
      <c r="F7515" t="s">
        <v>16</v>
      </c>
      <c r="G7515" t="s">
        <v>57</v>
      </c>
      <c r="H7515" s="2" t="s">
        <v>9172</v>
      </c>
      <c r="I7515" s="2" t="s">
        <v>9173</v>
      </c>
      <c r="J7515" s="2" t="s">
        <v>9172</v>
      </c>
      <c r="K7515" s="6" t="s">
        <v>9173</v>
      </c>
      <c r="L7515" s="8" t="s">
        <v>178</v>
      </c>
      <c r="M7515" s="1">
        <v>3732</v>
      </c>
      <c r="N7515">
        <v>0</v>
      </c>
      <c r="O7515">
        <f t="shared" si="2928"/>
        <v>0</v>
      </c>
      <c r="P7515">
        <v>53</v>
      </c>
      <c r="Q7515">
        <v>70</v>
      </c>
      <c r="R7515">
        <v>31</v>
      </c>
      <c r="S7515" s="2">
        <f t="shared" si="2929"/>
        <v>0</v>
      </c>
      <c r="T7515" s="2">
        <f t="shared" si="2930"/>
        <v>1</v>
      </c>
      <c r="U7515" s="2">
        <f t="shared" si="2930"/>
        <v>0</v>
      </c>
      <c r="V7515" s="10">
        <f t="shared" si="2930"/>
        <v>1</v>
      </c>
      <c r="W7515">
        <f t="shared" si="2931"/>
        <v>1</v>
      </c>
      <c r="X7515" s="11">
        <f t="shared" si="2932"/>
        <v>0</v>
      </c>
      <c r="Y7515">
        <f t="shared" si="2933"/>
        <v>0</v>
      </c>
      <c r="Z7515">
        <f t="shared" si="2934"/>
        <v>0</v>
      </c>
      <c r="AA7515">
        <f t="shared" si="2935"/>
        <v>0</v>
      </c>
      <c r="AB7515" s="11">
        <f t="shared" si="2936"/>
        <v>0</v>
      </c>
      <c r="AC7515">
        <f t="shared" si="2937"/>
        <v>0</v>
      </c>
      <c r="AD7515">
        <f t="shared" si="2938"/>
        <v>0</v>
      </c>
      <c r="AE7515">
        <f t="shared" si="2939"/>
        <v>0</v>
      </c>
      <c r="AF7515" s="11">
        <f t="shared" si="2940"/>
        <v>0</v>
      </c>
      <c r="AG7515">
        <f t="shared" si="2941"/>
        <v>1</v>
      </c>
      <c r="AH7515" s="11">
        <f t="shared" si="2942"/>
        <v>0</v>
      </c>
      <c r="AI7515">
        <f t="shared" si="2943"/>
        <v>1</v>
      </c>
      <c r="AJ7515" s="11">
        <f t="shared" si="2944"/>
        <v>0</v>
      </c>
      <c r="AK7515" s="2">
        <f t="shared" si="2945"/>
        <v>0</v>
      </c>
      <c r="AL7515" s="10">
        <f t="shared" si="2946"/>
        <v>1</v>
      </c>
      <c r="AN7515" s="25">
        <f t="shared" si="2947"/>
        <v>0</v>
      </c>
      <c r="AO7515" s="2">
        <f t="shared" si="2948"/>
        <v>1</v>
      </c>
      <c r="AP7515" s="2">
        <f t="shared" si="2949"/>
        <v>1</v>
      </c>
      <c r="AQ7515" s="2">
        <f t="shared" si="2950"/>
        <v>0</v>
      </c>
      <c r="AR7515" s="2">
        <f t="shared" si="2951"/>
        <v>0</v>
      </c>
      <c r="AS7515" s="27">
        <f t="shared" si="2952"/>
        <v>0</v>
      </c>
      <c r="AU7515" s="3">
        <v>0</v>
      </c>
      <c r="AV7515">
        <v>0.75074318691657072</v>
      </c>
      <c r="AX7515" s="1">
        <v>3732</v>
      </c>
      <c r="AY7515">
        <v>0</v>
      </c>
      <c r="AZ7515">
        <v>70</v>
      </c>
      <c r="BA7515">
        <v>31</v>
      </c>
      <c r="BB7515" s="2">
        <v>0</v>
      </c>
      <c r="BC7515" s="2">
        <v>1</v>
      </c>
      <c r="BD7515" s="2">
        <v>0</v>
      </c>
      <c r="BE7515" s="10">
        <v>1</v>
      </c>
      <c r="BF7515" s="25">
        <v>0</v>
      </c>
      <c r="BG7515" s="2">
        <v>1</v>
      </c>
      <c r="BH7515">
        <v>0</v>
      </c>
      <c r="BI7515">
        <v>0</v>
      </c>
      <c r="BJ7515">
        <v>0</v>
      </c>
      <c r="BK7515" s="11">
        <v>0</v>
      </c>
      <c r="BL7515">
        <v>0</v>
      </c>
    </row>
    <row r="7516" spans="1:64">
      <c r="A7516" t="s">
        <v>11</v>
      </c>
      <c r="B7516" t="s">
        <v>12</v>
      </c>
      <c r="C7516" t="s">
        <v>52</v>
      </c>
      <c r="D7516" t="s">
        <v>14</v>
      </c>
      <c r="E7516" t="s">
        <v>27</v>
      </c>
      <c r="F7516" t="s">
        <v>16</v>
      </c>
      <c r="G7516" t="s">
        <v>17</v>
      </c>
      <c r="H7516" s="2" t="s">
        <v>9172</v>
      </c>
      <c r="I7516" s="2" t="s">
        <v>9173</v>
      </c>
      <c r="J7516" s="2" t="s">
        <v>9172</v>
      </c>
      <c r="K7516" s="6" t="s">
        <v>9173</v>
      </c>
      <c r="L7516" s="8" t="s">
        <v>4074</v>
      </c>
      <c r="M7516" s="1">
        <v>4711</v>
      </c>
      <c r="N7516">
        <v>13933</v>
      </c>
      <c r="O7516">
        <f t="shared" si="2928"/>
        <v>0</v>
      </c>
      <c r="P7516">
        <v>44</v>
      </c>
      <c r="Q7516">
        <v>54</v>
      </c>
      <c r="R7516">
        <v>25</v>
      </c>
      <c r="S7516" s="2">
        <f t="shared" si="2929"/>
        <v>0</v>
      </c>
      <c r="T7516" s="2">
        <f t="shared" si="2930"/>
        <v>1</v>
      </c>
      <c r="U7516" s="2">
        <f t="shared" si="2930"/>
        <v>0</v>
      </c>
      <c r="V7516" s="10">
        <f t="shared" si="2930"/>
        <v>1</v>
      </c>
      <c r="W7516">
        <f t="shared" si="2931"/>
        <v>0</v>
      </c>
      <c r="X7516" s="11">
        <f t="shared" si="2932"/>
        <v>0</v>
      </c>
      <c r="Y7516">
        <f t="shared" si="2933"/>
        <v>0</v>
      </c>
      <c r="Z7516">
        <f t="shared" si="2934"/>
        <v>1</v>
      </c>
      <c r="AA7516">
        <f t="shared" si="2935"/>
        <v>0</v>
      </c>
      <c r="AB7516" s="11">
        <f t="shared" si="2936"/>
        <v>0</v>
      </c>
      <c r="AC7516">
        <f t="shared" si="2937"/>
        <v>0</v>
      </c>
      <c r="AD7516">
        <f t="shared" si="2938"/>
        <v>0</v>
      </c>
      <c r="AE7516">
        <f t="shared" si="2939"/>
        <v>0</v>
      </c>
      <c r="AF7516" s="11">
        <f t="shared" si="2940"/>
        <v>1</v>
      </c>
      <c r="AG7516">
        <f t="shared" si="2941"/>
        <v>0</v>
      </c>
      <c r="AH7516" s="11">
        <f t="shared" si="2942"/>
        <v>1</v>
      </c>
      <c r="AI7516">
        <f t="shared" si="2943"/>
        <v>1</v>
      </c>
      <c r="AJ7516" s="11">
        <f t="shared" si="2944"/>
        <v>0</v>
      </c>
      <c r="AK7516" s="2">
        <f t="shared" si="2945"/>
        <v>1</v>
      </c>
      <c r="AL7516" s="10">
        <f t="shared" si="2946"/>
        <v>0</v>
      </c>
      <c r="AN7516" s="25">
        <f t="shared" si="2947"/>
        <v>1</v>
      </c>
      <c r="AO7516" s="2">
        <f t="shared" si="2948"/>
        <v>0</v>
      </c>
      <c r="AP7516" s="2">
        <f t="shared" si="2949"/>
        <v>0</v>
      </c>
      <c r="AQ7516" s="2">
        <f t="shared" si="2950"/>
        <v>0</v>
      </c>
      <c r="AR7516" s="2">
        <f t="shared" si="2951"/>
        <v>0</v>
      </c>
      <c r="AS7516" s="27">
        <f t="shared" si="2952"/>
        <v>0</v>
      </c>
      <c r="AU7516" s="3">
        <v>0</v>
      </c>
      <c r="AV7516">
        <v>0.75085853308013573</v>
      </c>
      <c r="AX7516" s="1">
        <v>4711</v>
      </c>
      <c r="AY7516">
        <v>13933</v>
      </c>
      <c r="AZ7516">
        <v>54</v>
      </c>
      <c r="BA7516">
        <v>25</v>
      </c>
      <c r="BB7516" s="2">
        <v>0</v>
      </c>
      <c r="BC7516" s="2">
        <v>1</v>
      </c>
      <c r="BD7516" s="2">
        <v>0</v>
      </c>
      <c r="BE7516" s="10">
        <v>1</v>
      </c>
      <c r="BF7516" s="25">
        <v>1</v>
      </c>
      <c r="BG7516" s="2">
        <v>0</v>
      </c>
      <c r="BH7516">
        <v>0</v>
      </c>
      <c r="BI7516">
        <v>1</v>
      </c>
      <c r="BJ7516">
        <v>0</v>
      </c>
      <c r="BK7516" s="11">
        <v>0</v>
      </c>
      <c r="BL7516">
        <v>13933</v>
      </c>
    </row>
    <row r="7517" spans="1:64">
      <c r="A7517" t="s">
        <v>11</v>
      </c>
      <c r="B7517" t="s">
        <v>30</v>
      </c>
      <c r="C7517" t="s">
        <v>13</v>
      </c>
      <c r="D7517" t="s">
        <v>14</v>
      </c>
      <c r="E7517" t="s">
        <v>33</v>
      </c>
      <c r="F7517" t="s">
        <v>16</v>
      </c>
      <c r="G7517" t="s">
        <v>17</v>
      </c>
      <c r="H7517" s="2" t="s">
        <v>9172</v>
      </c>
      <c r="I7517" s="2" t="s">
        <v>9172</v>
      </c>
      <c r="J7517" s="2" t="s">
        <v>9172</v>
      </c>
      <c r="K7517" s="6" t="s">
        <v>9173</v>
      </c>
      <c r="L7517" s="8" t="s">
        <v>6208</v>
      </c>
      <c r="M7517" s="1">
        <v>2480</v>
      </c>
      <c r="N7517">
        <v>50516</v>
      </c>
      <c r="O7517">
        <f t="shared" si="2928"/>
        <v>0</v>
      </c>
      <c r="P7517">
        <v>56</v>
      </c>
      <c r="Q7517">
        <v>30</v>
      </c>
      <c r="R7517">
        <v>34</v>
      </c>
      <c r="S7517" s="2">
        <f t="shared" si="2929"/>
        <v>0</v>
      </c>
      <c r="T7517" s="2">
        <f t="shared" si="2930"/>
        <v>0</v>
      </c>
      <c r="U7517" s="2">
        <f t="shared" si="2930"/>
        <v>0</v>
      </c>
      <c r="V7517" s="10">
        <f t="shared" si="2930"/>
        <v>1</v>
      </c>
      <c r="W7517">
        <f t="shared" si="2931"/>
        <v>0</v>
      </c>
      <c r="X7517" s="11">
        <f t="shared" si="2932"/>
        <v>0</v>
      </c>
      <c r="Y7517">
        <f t="shared" si="2933"/>
        <v>1</v>
      </c>
      <c r="Z7517">
        <f t="shared" si="2934"/>
        <v>0</v>
      </c>
      <c r="AA7517">
        <f t="shared" si="2935"/>
        <v>0</v>
      </c>
      <c r="AB7517" s="11">
        <f t="shared" si="2936"/>
        <v>0</v>
      </c>
      <c r="AC7517">
        <f t="shared" si="2937"/>
        <v>1</v>
      </c>
      <c r="AD7517">
        <f t="shared" si="2938"/>
        <v>0</v>
      </c>
      <c r="AE7517">
        <f t="shared" si="2939"/>
        <v>0</v>
      </c>
      <c r="AF7517" s="11">
        <f t="shared" si="2940"/>
        <v>0</v>
      </c>
      <c r="AG7517">
        <f t="shared" si="2941"/>
        <v>0</v>
      </c>
      <c r="AH7517" s="11">
        <f t="shared" si="2942"/>
        <v>0</v>
      </c>
      <c r="AI7517">
        <f t="shared" si="2943"/>
        <v>1</v>
      </c>
      <c r="AJ7517" s="11">
        <f t="shared" si="2944"/>
        <v>0</v>
      </c>
      <c r="AK7517" s="2">
        <f t="shared" si="2945"/>
        <v>1</v>
      </c>
      <c r="AL7517" s="10">
        <f t="shared" si="2946"/>
        <v>0</v>
      </c>
      <c r="AN7517" s="25">
        <f t="shared" si="2947"/>
        <v>1</v>
      </c>
      <c r="AO7517" s="2">
        <f t="shared" si="2948"/>
        <v>0</v>
      </c>
      <c r="AP7517" s="2">
        <f t="shared" si="2949"/>
        <v>0</v>
      </c>
      <c r="AQ7517" s="2">
        <f t="shared" si="2950"/>
        <v>1</v>
      </c>
      <c r="AR7517" s="2">
        <f t="shared" si="2951"/>
        <v>0</v>
      </c>
      <c r="AS7517" s="27">
        <f t="shared" si="2952"/>
        <v>0</v>
      </c>
      <c r="AU7517" s="3">
        <v>0</v>
      </c>
      <c r="AV7517">
        <v>0.75106798938990937</v>
      </c>
      <c r="AX7517" s="1">
        <v>2480</v>
      </c>
      <c r="AY7517">
        <v>50516</v>
      </c>
      <c r="AZ7517">
        <v>30</v>
      </c>
      <c r="BA7517">
        <v>34</v>
      </c>
      <c r="BB7517" s="2">
        <v>0</v>
      </c>
      <c r="BC7517" s="2">
        <v>0</v>
      </c>
      <c r="BD7517" s="2">
        <v>0</v>
      </c>
      <c r="BE7517" s="10">
        <v>1</v>
      </c>
      <c r="BF7517" s="25">
        <v>1</v>
      </c>
      <c r="BG7517" s="2">
        <v>0</v>
      </c>
      <c r="BH7517">
        <v>1</v>
      </c>
      <c r="BI7517">
        <v>0</v>
      </c>
      <c r="BJ7517">
        <v>0</v>
      </c>
      <c r="BK7517" s="11">
        <v>0</v>
      </c>
      <c r="BL7517">
        <v>50516</v>
      </c>
    </row>
    <row r="7518" spans="1:64">
      <c r="A7518" t="s">
        <v>11</v>
      </c>
      <c r="B7518" t="s">
        <v>32</v>
      </c>
      <c r="C7518" t="s">
        <v>13</v>
      </c>
      <c r="D7518" t="s">
        <v>14</v>
      </c>
      <c r="E7518" t="s">
        <v>27</v>
      </c>
      <c r="F7518" t="s">
        <v>21</v>
      </c>
      <c r="G7518" t="s">
        <v>17</v>
      </c>
      <c r="H7518" s="2" t="s">
        <v>9172</v>
      </c>
      <c r="I7518" s="2" t="s">
        <v>9173</v>
      </c>
      <c r="J7518" s="2" t="s">
        <v>9173</v>
      </c>
      <c r="K7518" s="6" t="s">
        <v>9173</v>
      </c>
      <c r="L7518" s="8" t="s">
        <v>965</v>
      </c>
      <c r="M7518" s="1">
        <v>2574</v>
      </c>
      <c r="N7518">
        <v>34990</v>
      </c>
      <c r="O7518">
        <f t="shared" si="2928"/>
        <v>0</v>
      </c>
      <c r="P7518">
        <v>34</v>
      </c>
      <c r="Q7518">
        <v>79</v>
      </c>
      <c r="R7518">
        <v>23</v>
      </c>
      <c r="S7518" s="2">
        <f t="shared" si="2929"/>
        <v>0</v>
      </c>
      <c r="T7518" s="2">
        <f t="shared" si="2930"/>
        <v>1</v>
      </c>
      <c r="U7518" s="2">
        <f t="shared" si="2930"/>
        <v>1</v>
      </c>
      <c r="V7518" s="10">
        <f t="shared" si="2930"/>
        <v>1</v>
      </c>
      <c r="W7518">
        <f t="shared" si="2931"/>
        <v>0</v>
      </c>
      <c r="X7518" s="11">
        <f t="shared" si="2932"/>
        <v>0</v>
      </c>
      <c r="Y7518">
        <f t="shared" si="2933"/>
        <v>0</v>
      </c>
      <c r="Z7518">
        <f t="shared" si="2934"/>
        <v>0</v>
      </c>
      <c r="AA7518">
        <f t="shared" si="2935"/>
        <v>1</v>
      </c>
      <c r="AB7518" s="11">
        <f t="shared" si="2936"/>
        <v>0</v>
      </c>
      <c r="AC7518">
        <f t="shared" si="2937"/>
        <v>1</v>
      </c>
      <c r="AD7518">
        <f t="shared" si="2938"/>
        <v>0</v>
      </c>
      <c r="AE7518">
        <f t="shared" si="2939"/>
        <v>0</v>
      </c>
      <c r="AF7518" s="11">
        <f t="shared" si="2940"/>
        <v>0</v>
      </c>
      <c r="AG7518">
        <f t="shared" si="2941"/>
        <v>0</v>
      </c>
      <c r="AH7518" s="11">
        <f t="shared" si="2942"/>
        <v>1</v>
      </c>
      <c r="AI7518">
        <f t="shared" si="2943"/>
        <v>0</v>
      </c>
      <c r="AJ7518" s="11">
        <f t="shared" si="2944"/>
        <v>0</v>
      </c>
      <c r="AK7518" s="2">
        <f t="shared" si="2945"/>
        <v>1</v>
      </c>
      <c r="AL7518" s="10">
        <f t="shared" si="2946"/>
        <v>0</v>
      </c>
      <c r="AN7518" s="25">
        <f t="shared" si="2947"/>
        <v>1</v>
      </c>
      <c r="AO7518" s="2">
        <f t="shared" si="2948"/>
        <v>0</v>
      </c>
      <c r="AP7518" s="2">
        <f t="shared" si="2949"/>
        <v>0</v>
      </c>
      <c r="AQ7518" s="2">
        <f t="shared" si="2950"/>
        <v>0</v>
      </c>
      <c r="AR7518" s="2">
        <f t="shared" si="2951"/>
        <v>1</v>
      </c>
      <c r="AS7518" s="27">
        <f t="shared" si="2952"/>
        <v>0</v>
      </c>
      <c r="AU7518" s="3">
        <v>0</v>
      </c>
      <c r="AV7518">
        <v>0.75147999764954676</v>
      </c>
      <c r="AX7518" s="1">
        <v>2574</v>
      </c>
      <c r="AY7518">
        <v>34990</v>
      </c>
      <c r="AZ7518">
        <v>79</v>
      </c>
      <c r="BA7518">
        <v>23</v>
      </c>
      <c r="BB7518" s="2">
        <v>0</v>
      </c>
      <c r="BC7518" s="2">
        <v>1</v>
      </c>
      <c r="BD7518" s="2">
        <v>1</v>
      </c>
      <c r="BE7518" s="10">
        <v>1</v>
      </c>
      <c r="BF7518" s="25">
        <v>1</v>
      </c>
      <c r="BG7518" s="2">
        <v>0</v>
      </c>
      <c r="BH7518">
        <v>0</v>
      </c>
      <c r="BI7518">
        <v>0</v>
      </c>
      <c r="BJ7518">
        <v>1</v>
      </c>
      <c r="BK7518" s="11">
        <v>0</v>
      </c>
      <c r="BL7518">
        <v>34990</v>
      </c>
    </row>
    <row r="7519" spans="1:64">
      <c r="A7519" t="s">
        <v>11</v>
      </c>
      <c r="B7519" t="s">
        <v>30</v>
      </c>
      <c r="C7519" t="s">
        <v>20</v>
      </c>
      <c r="D7519" t="s">
        <v>14</v>
      </c>
      <c r="E7519" t="s">
        <v>15</v>
      </c>
      <c r="F7519" t="s">
        <v>36</v>
      </c>
      <c r="G7519" t="s">
        <v>17</v>
      </c>
      <c r="H7519" s="2" t="s">
        <v>9172</v>
      </c>
      <c r="I7519" s="2" t="s">
        <v>9173</v>
      </c>
      <c r="J7519" s="2" t="s">
        <v>9173</v>
      </c>
      <c r="K7519" s="6" t="s">
        <v>9173</v>
      </c>
      <c r="L7519" s="8" t="s">
        <v>3760</v>
      </c>
      <c r="M7519" s="1">
        <v>8715</v>
      </c>
      <c r="N7519">
        <v>0</v>
      </c>
      <c r="O7519">
        <f t="shared" si="2928"/>
        <v>0</v>
      </c>
      <c r="P7519">
        <v>32</v>
      </c>
      <c r="Q7519">
        <v>118</v>
      </c>
      <c r="R7519">
        <v>14</v>
      </c>
      <c r="S7519" s="2">
        <f t="shared" si="2929"/>
        <v>0</v>
      </c>
      <c r="T7519" s="2">
        <f t="shared" si="2930"/>
        <v>1</v>
      </c>
      <c r="U7519" s="2">
        <f t="shared" si="2930"/>
        <v>1</v>
      </c>
      <c r="V7519" s="10">
        <f t="shared" si="2930"/>
        <v>1</v>
      </c>
      <c r="W7519">
        <f t="shared" si="2931"/>
        <v>0</v>
      </c>
      <c r="X7519" s="11">
        <f t="shared" si="2932"/>
        <v>0</v>
      </c>
      <c r="Y7519">
        <f t="shared" si="2933"/>
        <v>1</v>
      </c>
      <c r="Z7519">
        <f t="shared" si="2934"/>
        <v>0</v>
      </c>
      <c r="AA7519">
        <f t="shared" si="2935"/>
        <v>0</v>
      </c>
      <c r="AB7519" s="11">
        <f t="shared" si="2936"/>
        <v>0</v>
      </c>
      <c r="AC7519">
        <f t="shared" si="2937"/>
        <v>0</v>
      </c>
      <c r="AD7519">
        <f t="shared" si="2938"/>
        <v>0</v>
      </c>
      <c r="AE7519">
        <f t="shared" si="2939"/>
        <v>0</v>
      </c>
      <c r="AF7519" s="11">
        <f t="shared" si="2940"/>
        <v>0</v>
      </c>
      <c r="AG7519">
        <f t="shared" si="2941"/>
        <v>1</v>
      </c>
      <c r="AH7519" s="11">
        <f t="shared" si="2942"/>
        <v>0</v>
      </c>
      <c r="AI7519">
        <f t="shared" si="2943"/>
        <v>0</v>
      </c>
      <c r="AJ7519" s="11">
        <f t="shared" si="2944"/>
        <v>1</v>
      </c>
      <c r="AK7519" s="2">
        <f t="shared" si="2945"/>
        <v>1</v>
      </c>
      <c r="AL7519" s="10">
        <f t="shared" si="2946"/>
        <v>0</v>
      </c>
      <c r="AN7519" s="25">
        <f t="shared" si="2947"/>
        <v>1</v>
      </c>
      <c r="AO7519" s="2">
        <f t="shared" si="2948"/>
        <v>0</v>
      </c>
      <c r="AP7519" s="2">
        <f t="shared" si="2949"/>
        <v>1</v>
      </c>
      <c r="AQ7519" s="2">
        <f t="shared" si="2950"/>
        <v>0</v>
      </c>
      <c r="AR7519" s="2">
        <f t="shared" si="2951"/>
        <v>0</v>
      </c>
      <c r="AS7519" s="27">
        <f t="shared" si="2952"/>
        <v>0</v>
      </c>
      <c r="AU7519" s="3">
        <v>0</v>
      </c>
      <c r="AV7519">
        <v>0.75150241458392819</v>
      </c>
      <c r="AX7519" s="1">
        <v>8715</v>
      </c>
      <c r="AY7519">
        <v>0</v>
      </c>
      <c r="AZ7519">
        <v>118</v>
      </c>
      <c r="BA7519">
        <v>14</v>
      </c>
      <c r="BB7519" s="2">
        <v>0</v>
      </c>
      <c r="BC7519" s="2">
        <v>1</v>
      </c>
      <c r="BD7519" s="2">
        <v>1</v>
      </c>
      <c r="BE7519" s="10">
        <v>1</v>
      </c>
      <c r="BF7519" s="25">
        <v>1</v>
      </c>
      <c r="BG7519" s="2">
        <v>1</v>
      </c>
      <c r="BH7519">
        <v>1</v>
      </c>
      <c r="BI7519">
        <v>0</v>
      </c>
      <c r="BJ7519">
        <v>0</v>
      </c>
      <c r="BK7519" s="11">
        <v>0</v>
      </c>
      <c r="BL7519">
        <v>0</v>
      </c>
    </row>
    <row r="7520" spans="1:64">
      <c r="A7520" t="s">
        <v>11</v>
      </c>
      <c r="B7520" t="s">
        <v>43</v>
      </c>
      <c r="C7520" t="s">
        <v>13</v>
      </c>
      <c r="D7520" t="s">
        <v>14</v>
      </c>
      <c r="E7520" t="s">
        <v>15</v>
      </c>
      <c r="F7520" t="s">
        <v>16</v>
      </c>
      <c r="G7520" t="s">
        <v>17</v>
      </c>
      <c r="H7520" s="2" t="s">
        <v>9172</v>
      </c>
      <c r="I7520" s="2" t="s">
        <v>9173</v>
      </c>
      <c r="J7520" s="2" t="s">
        <v>9173</v>
      </c>
      <c r="K7520" s="6" t="s">
        <v>9173</v>
      </c>
      <c r="L7520" s="8" t="s">
        <v>6347</v>
      </c>
      <c r="M7520" s="1">
        <v>2937</v>
      </c>
      <c r="N7520">
        <v>27179</v>
      </c>
      <c r="O7520">
        <f t="shared" si="2928"/>
        <v>0</v>
      </c>
      <c r="P7520">
        <v>58</v>
      </c>
      <c r="Q7520">
        <v>66</v>
      </c>
      <c r="R7520">
        <v>32</v>
      </c>
      <c r="S7520" s="2">
        <f t="shared" si="2929"/>
        <v>0</v>
      </c>
      <c r="T7520" s="2">
        <f t="shared" si="2930"/>
        <v>1</v>
      </c>
      <c r="U7520" s="2">
        <f t="shared" si="2930"/>
        <v>1</v>
      </c>
      <c r="V7520" s="10">
        <f t="shared" si="2930"/>
        <v>1</v>
      </c>
      <c r="W7520">
        <f t="shared" si="2931"/>
        <v>0</v>
      </c>
      <c r="X7520" s="11">
        <f t="shared" si="2932"/>
        <v>0</v>
      </c>
      <c r="Y7520">
        <f t="shared" si="2933"/>
        <v>0</v>
      </c>
      <c r="Z7520">
        <f t="shared" si="2934"/>
        <v>0</v>
      </c>
      <c r="AA7520">
        <f t="shared" si="2935"/>
        <v>0</v>
      </c>
      <c r="AB7520" s="11">
        <f t="shared" si="2936"/>
        <v>0</v>
      </c>
      <c r="AC7520">
        <f t="shared" si="2937"/>
        <v>1</v>
      </c>
      <c r="AD7520">
        <f t="shared" si="2938"/>
        <v>0</v>
      </c>
      <c r="AE7520">
        <f t="shared" si="2939"/>
        <v>0</v>
      </c>
      <c r="AF7520" s="11">
        <f t="shared" si="2940"/>
        <v>0</v>
      </c>
      <c r="AG7520">
        <f t="shared" si="2941"/>
        <v>1</v>
      </c>
      <c r="AH7520" s="11">
        <f t="shared" si="2942"/>
        <v>0</v>
      </c>
      <c r="AI7520">
        <f t="shared" si="2943"/>
        <v>1</v>
      </c>
      <c r="AJ7520" s="11">
        <f t="shared" si="2944"/>
        <v>0</v>
      </c>
      <c r="AK7520" s="2">
        <f t="shared" si="2945"/>
        <v>1</v>
      </c>
      <c r="AL7520" s="10">
        <f t="shared" si="2946"/>
        <v>0</v>
      </c>
      <c r="AN7520" s="25">
        <f t="shared" si="2947"/>
        <v>1</v>
      </c>
      <c r="AO7520" s="2">
        <f t="shared" si="2948"/>
        <v>1</v>
      </c>
      <c r="AP7520" s="2">
        <f t="shared" si="2949"/>
        <v>0</v>
      </c>
      <c r="AQ7520" s="2">
        <f t="shared" si="2950"/>
        <v>0</v>
      </c>
      <c r="AR7520" s="2">
        <f t="shared" si="2951"/>
        <v>0</v>
      </c>
      <c r="AS7520" s="27">
        <f t="shared" si="2952"/>
        <v>0</v>
      </c>
      <c r="AU7520" s="3">
        <v>0</v>
      </c>
      <c r="AV7520">
        <v>0.75158313976208824</v>
      </c>
      <c r="AX7520" s="1">
        <v>2937</v>
      </c>
      <c r="AY7520">
        <v>27179</v>
      </c>
      <c r="AZ7520">
        <v>66</v>
      </c>
      <c r="BA7520">
        <v>32</v>
      </c>
      <c r="BB7520" s="2">
        <v>0</v>
      </c>
      <c r="BC7520" s="2">
        <v>1</v>
      </c>
      <c r="BD7520" s="2">
        <v>1</v>
      </c>
      <c r="BE7520" s="10">
        <v>1</v>
      </c>
      <c r="BF7520" s="25">
        <v>1</v>
      </c>
      <c r="BG7520" s="2">
        <v>0</v>
      </c>
      <c r="BH7520">
        <v>0</v>
      </c>
      <c r="BI7520">
        <v>0</v>
      </c>
      <c r="BJ7520">
        <v>0</v>
      </c>
      <c r="BK7520" s="11">
        <v>0</v>
      </c>
      <c r="BL7520">
        <v>27179</v>
      </c>
    </row>
    <row r="7521" spans="1:64">
      <c r="A7521" t="s">
        <v>11</v>
      </c>
      <c r="B7521" t="s">
        <v>12</v>
      </c>
      <c r="C7521" t="s">
        <v>13</v>
      </c>
      <c r="D7521" t="s">
        <v>14</v>
      </c>
      <c r="E7521" t="s">
        <v>15</v>
      </c>
      <c r="F7521" t="s">
        <v>16</v>
      </c>
      <c r="G7521" t="s">
        <v>17</v>
      </c>
      <c r="H7521" s="2" t="s">
        <v>9173</v>
      </c>
      <c r="I7521" s="2" t="s">
        <v>9172</v>
      </c>
      <c r="J7521" s="2" t="s">
        <v>9172</v>
      </c>
      <c r="K7521" s="6" t="s">
        <v>9173</v>
      </c>
      <c r="L7521" s="8" t="s">
        <v>6255</v>
      </c>
      <c r="M7521" s="1">
        <v>11748</v>
      </c>
      <c r="N7521">
        <v>58658</v>
      </c>
      <c r="O7521">
        <f t="shared" si="2928"/>
        <v>0</v>
      </c>
      <c r="P7521">
        <v>25</v>
      </c>
      <c r="Q7521">
        <v>106</v>
      </c>
      <c r="R7521">
        <v>16</v>
      </c>
      <c r="S7521" s="2">
        <f t="shared" si="2929"/>
        <v>1</v>
      </c>
      <c r="T7521" s="2">
        <f t="shared" si="2930"/>
        <v>0</v>
      </c>
      <c r="U7521" s="2">
        <f t="shared" si="2930"/>
        <v>0</v>
      </c>
      <c r="V7521" s="10">
        <f t="shared" si="2930"/>
        <v>1</v>
      </c>
      <c r="W7521">
        <f t="shared" si="2931"/>
        <v>0</v>
      </c>
      <c r="X7521" s="11">
        <f t="shared" si="2932"/>
        <v>0</v>
      </c>
      <c r="Y7521">
        <f t="shared" si="2933"/>
        <v>0</v>
      </c>
      <c r="Z7521">
        <f t="shared" si="2934"/>
        <v>1</v>
      </c>
      <c r="AA7521">
        <f t="shared" si="2935"/>
        <v>0</v>
      </c>
      <c r="AB7521" s="11">
        <f t="shared" si="2936"/>
        <v>0</v>
      </c>
      <c r="AC7521">
        <f t="shared" si="2937"/>
        <v>1</v>
      </c>
      <c r="AD7521">
        <f t="shared" si="2938"/>
        <v>0</v>
      </c>
      <c r="AE7521">
        <f t="shared" si="2939"/>
        <v>0</v>
      </c>
      <c r="AF7521" s="11">
        <f t="shared" si="2940"/>
        <v>0</v>
      </c>
      <c r="AG7521">
        <f t="shared" si="2941"/>
        <v>1</v>
      </c>
      <c r="AH7521" s="11">
        <f t="shared" si="2942"/>
        <v>0</v>
      </c>
      <c r="AI7521">
        <f t="shared" si="2943"/>
        <v>1</v>
      </c>
      <c r="AJ7521" s="11">
        <f t="shared" si="2944"/>
        <v>0</v>
      </c>
      <c r="AK7521" s="2">
        <f t="shared" si="2945"/>
        <v>1</v>
      </c>
      <c r="AL7521" s="10">
        <f t="shared" si="2946"/>
        <v>0</v>
      </c>
      <c r="AN7521" s="25">
        <f t="shared" si="2947"/>
        <v>1</v>
      </c>
      <c r="AO7521" s="2">
        <f t="shared" si="2948"/>
        <v>0</v>
      </c>
      <c r="AP7521" s="2">
        <f t="shared" si="2949"/>
        <v>0</v>
      </c>
      <c r="AQ7521" s="2">
        <f t="shared" si="2950"/>
        <v>0</v>
      </c>
      <c r="AR7521" s="2">
        <f t="shared" si="2951"/>
        <v>0</v>
      </c>
      <c r="AS7521" s="27">
        <f t="shared" si="2952"/>
        <v>0</v>
      </c>
      <c r="AU7521" s="3">
        <v>0</v>
      </c>
      <c r="AV7521">
        <v>0.75170947460071624</v>
      </c>
      <c r="AX7521" s="1">
        <v>11748</v>
      </c>
      <c r="AY7521">
        <v>58658</v>
      </c>
      <c r="AZ7521">
        <v>106</v>
      </c>
      <c r="BA7521">
        <v>16</v>
      </c>
      <c r="BB7521" s="2">
        <v>1</v>
      </c>
      <c r="BC7521" s="2">
        <v>0</v>
      </c>
      <c r="BD7521" s="2">
        <v>0</v>
      </c>
      <c r="BE7521" s="10">
        <v>1</v>
      </c>
      <c r="BF7521" s="25">
        <v>1</v>
      </c>
      <c r="BG7521" s="2">
        <v>0</v>
      </c>
      <c r="BH7521">
        <v>0</v>
      </c>
      <c r="BI7521">
        <v>1</v>
      </c>
      <c r="BJ7521">
        <v>0</v>
      </c>
      <c r="BK7521" s="11">
        <v>0</v>
      </c>
      <c r="BL7521">
        <v>58658</v>
      </c>
    </row>
    <row r="7522" spans="1:64">
      <c r="A7522" t="s">
        <v>11</v>
      </c>
      <c r="B7522" t="s">
        <v>43</v>
      </c>
      <c r="C7522" t="s">
        <v>13</v>
      </c>
      <c r="D7522" t="s">
        <v>14</v>
      </c>
      <c r="E7522" t="s">
        <v>15</v>
      </c>
      <c r="F7522" t="s">
        <v>36</v>
      </c>
      <c r="G7522" t="s">
        <v>17</v>
      </c>
      <c r="H7522" s="2" t="s">
        <v>9173</v>
      </c>
      <c r="I7522" s="2" t="s">
        <v>9173</v>
      </c>
      <c r="J7522" s="2" t="s">
        <v>9172</v>
      </c>
      <c r="K7522" s="6" t="s">
        <v>9173</v>
      </c>
      <c r="L7522" s="8" t="s">
        <v>242</v>
      </c>
      <c r="M7522" s="1">
        <v>9277</v>
      </c>
      <c r="N7522">
        <v>71416</v>
      </c>
      <c r="O7522">
        <f t="shared" si="2928"/>
        <v>0</v>
      </c>
      <c r="P7522">
        <v>36</v>
      </c>
      <c r="Q7522">
        <v>126</v>
      </c>
      <c r="R7522">
        <v>10</v>
      </c>
      <c r="S7522" s="2">
        <f t="shared" si="2929"/>
        <v>1</v>
      </c>
      <c r="T7522" s="2">
        <f t="shared" si="2930"/>
        <v>1</v>
      </c>
      <c r="U7522" s="2">
        <f t="shared" si="2930"/>
        <v>0</v>
      </c>
      <c r="V7522" s="10">
        <f t="shared" si="2930"/>
        <v>1</v>
      </c>
      <c r="W7522">
        <f t="shared" si="2931"/>
        <v>0</v>
      </c>
      <c r="X7522" s="11">
        <f t="shared" si="2932"/>
        <v>0</v>
      </c>
      <c r="Y7522">
        <f t="shared" si="2933"/>
        <v>0</v>
      </c>
      <c r="Z7522">
        <f t="shared" si="2934"/>
        <v>0</v>
      </c>
      <c r="AA7522">
        <f t="shared" si="2935"/>
        <v>0</v>
      </c>
      <c r="AB7522" s="11">
        <f t="shared" si="2936"/>
        <v>0</v>
      </c>
      <c r="AC7522">
        <f t="shared" si="2937"/>
        <v>1</v>
      </c>
      <c r="AD7522">
        <f t="shared" si="2938"/>
        <v>0</v>
      </c>
      <c r="AE7522">
        <f t="shared" si="2939"/>
        <v>0</v>
      </c>
      <c r="AF7522" s="11">
        <f t="shared" si="2940"/>
        <v>0</v>
      </c>
      <c r="AG7522">
        <f t="shared" si="2941"/>
        <v>1</v>
      </c>
      <c r="AH7522" s="11">
        <f t="shared" si="2942"/>
        <v>0</v>
      </c>
      <c r="AI7522">
        <f t="shared" si="2943"/>
        <v>0</v>
      </c>
      <c r="AJ7522" s="11">
        <f t="shared" si="2944"/>
        <v>1</v>
      </c>
      <c r="AK7522" s="2">
        <f t="shared" si="2945"/>
        <v>1</v>
      </c>
      <c r="AL7522" s="10">
        <f t="shared" si="2946"/>
        <v>0</v>
      </c>
      <c r="AN7522" s="25">
        <f t="shared" si="2947"/>
        <v>1</v>
      </c>
      <c r="AO7522" s="2">
        <f t="shared" si="2948"/>
        <v>1</v>
      </c>
      <c r="AP7522" s="2">
        <f t="shared" si="2949"/>
        <v>0</v>
      </c>
      <c r="AQ7522" s="2">
        <f t="shared" si="2950"/>
        <v>0</v>
      </c>
      <c r="AR7522" s="2">
        <f t="shared" si="2951"/>
        <v>0</v>
      </c>
      <c r="AS7522" s="27">
        <f t="shared" si="2952"/>
        <v>0</v>
      </c>
      <c r="AU7522" s="3">
        <v>0</v>
      </c>
      <c r="AV7522">
        <v>0.75174359267193058</v>
      </c>
      <c r="AX7522" s="1">
        <v>9277</v>
      </c>
      <c r="AY7522">
        <v>71416</v>
      </c>
      <c r="AZ7522">
        <v>126</v>
      </c>
      <c r="BA7522">
        <v>10</v>
      </c>
      <c r="BB7522" s="2">
        <v>1</v>
      </c>
      <c r="BC7522" s="2">
        <v>1</v>
      </c>
      <c r="BD7522" s="2">
        <v>0</v>
      </c>
      <c r="BE7522" s="10">
        <v>1</v>
      </c>
      <c r="BF7522" s="25">
        <v>1</v>
      </c>
      <c r="BG7522" s="2">
        <v>0</v>
      </c>
      <c r="BH7522">
        <v>0</v>
      </c>
      <c r="BI7522">
        <v>0</v>
      </c>
      <c r="BJ7522">
        <v>0</v>
      </c>
      <c r="BK7522" s="11">
        <v>0</v>
      </c>
      <c r="BL7522">
        <v>71416</v>
      </c>
    </row>
    <row r="7523" spans="1:64">
      <c r="A7523" t="s">
        <v>11</v>
      </c>
      <c r="B7523" t="s">
        <v>43</v>
      </c>
      <c r="C7523" t="s">
        <v>35</v>
      </c>
      <c r="D7523" t="s">
        <v>14</v>
      </c>
      <c r="E7523" t="s">
        <v>33</v>
      </c>
      <c r="F7523" t="s">
        <v>16</v>
      </c>
      <c r="G7523" t="s">
        <v>17</v>
      </c>
      <c r="H7523" s="2" t="s">
        <v>9172</v>
      </c>
      <c r="I7523" s="2" t="s">
        <v>9173</v>
      </c>
      <c r="J7523" s="2" t="s">
        <v>9172</v>
      </c>
      <c r="K7523" s="6" t="s">
        <v>9173</v>
      </c>
      <c r="L7523" s="8" t="s">
        <v>2284</v>
      </c>
      <c r="M7523" s="1">
        <v>5653</v>
      </c>
      <c r="N7523">
        <v>16171</v>
      </c>
      <c r="O7523">
        <f t="shared" si="2928"/>
        <v>0</v>
      </c>
      <c r="P7523">
        <v>23</v>
      </c>
      <c r="Q7523">
        <v>110</v>
      </c>
      <c r="R7523">
        <v>8</v>
      </c>
      <c r="S7523" s="2">
        <f t="shared" si="2929"/>
        <v>0</v>
      </c>
      <c r="T7523" s="2">
        <f t="shared" si="2930"/>
        <v>1</v>
      </c>
      <c r="U7523" s="2">
        <f t="shared" si="2930"/>
        <v>0</v>
      </c>
      <c r="V7523" s="10">
        <f t="shared" si="2930"/>
        <v>1</v>
      </c>
      <c r="W7523">
        <f t="shared" si="2931"/>
        <v>0</v>
      </c>
      <c r="X7523" s="11">
        <f t="shared" si="2932"/>
        <v>0</v>
      </c>
      <c r="Y7523">
        <f t="shared" si="2933"/>
        <v>0</v>
      </c>
      <c r="Z7523">
        <f t="shared" si="2934"/>
        <v>0</v>
      </c>
      <c r="AA7523">
        <f t="shared" si="2935"/>
        <v>0</v>
      </c>
      <c r="AB7523" s="11">
        <f t="shared" si="2936"/>
        <v>0</v>
      </c>
      <c r="AC7523">
        <f t="shared" si="2937"/>
        <v>0</v>
      </c>
      <c r="AD7523">
        <f t="shared" si="2938"/>
        <v>1</v>
      </c>
      <c r="AE7523">
        <f t="shared" si="2939"/>
        <v>0</v>
      </c>
      <c r="AF7523" s="11">
        <f t="shared" si="2940"/>
        <v>0</v>
      </c>
      <c r="AG7523">
        <f t="shared" si="2941"/>
        <v>0</v>
      </c>
      <c r="AH7523" s="11">
        <f t="shared" si="2942"/>
        <v>0</v>
      </c>
      <c r="AI7523">
        <f t="shared" si="2943"/>
        <v>1</v>
      </c>
      <c r="AJ7523" s="11">
        <f t="shared" si="2944"/>
        <v>0</v>
      </c>
      <c r="AK7523" s="2">
        <f t="shared" si="2945"/>
        <v>1</v>
      </c>
      <c r="AL7523" s="10">
        <f t="shared" si="2946"/>
        <v>0</v>
      </c>
      <c r="AN7523" s="25">
        <f t="shared" si="2947"/>
        <v>1</v>
      </c>
      <c r="AO7523" s="2">
        <f t="shared" si="2948"/>
        <v>1</v>
      </c>
      <c r="AP7523" s="2">
        <f t="shared" si="2949"/>
        <v>0</v>
      </c>
      <c r="AQ7523" s="2">
        <f t="shared" si="2950"/>
        <v>1</v>
      </c>
      <c r="AR7523" s="2">
        <f t="shared" si="2951"/>
        <v>0</v>
      </c>
      <c r="AS7523" s="27">
        <f t="shared" si="2952"/>
        <v>0</v>
      </c>
      <c r="AU7523" s="3">
        <v>0</v>
      </c>
      <c r="AV7523">
        <v>0.75176527199883258</v>
      </c>
      <c r="AX7523" s="1">
        <v>5653</v>
      </c>
      <c r="AY7523">
        <v>16171</v>
      </c>
      <c r="AZ7523">
        <v>110</v>
      </c>
      <c r="BA7523">
        <v>8</v>
      </c>
      <c r="BB7523" s="2">
        <v>0</v>
      </c>
      <c r="BC7523" s="2">
        <v>1</v>
      </c>
      <c r="BD7523" s="2">
        <v>0</v>
      </c>
      <c r="BE7523" s="10">
        <v>1</v>
      </c>
      <c r="BF7523" s="25">
        <v>1</v>
      </c>
      <c r="BG7523" s="2">
        <v>0</v>
      </c>
      <c r="BH7523">
        <v>0</v>
      </c>
      <c r="BI7523">
        <v>0</v>
      </c>
      <c r="BJ7523">
        <v>0</v>
      </c>
      <c r="BK7523" s="11">
        <v>0</v>
      </c>
      <c r="BL7523">
        <v>16171</v>
      </c>
    </row>
    <row r="7524" spans="1:64">
      <c r="A7524" t="s">
        <v>19</v>
      </c>
      <c r="B7524" t="s">
        <v>32</v>
      </c>
      <c r="C7524" t="s">
        <v>13</v>
      </c>
      <c r="D7524" t="s">
        <v>14</v>
      </c>
      <c r="E7524" t="s">
        <v>33</v>
      </c>
      <c r="F7524" t="s">
        <v>16</v>
      </c>
      <c r="G7524" t="s">
        <v>17</v>
      </c>
      <c r="H7524" s="2" t="s">
        <v>9172</v>
      </c>
      <c r="I7524" s="2" t="s">
        <v>9173</v>
      </c>
      <c r="J7524" s="2" t="s">
        <v>9172</v>
      </c>
      <c r="K7524" s="6" t="s">
        <v>9172</v>
      </c>
      <c r="L7524" s="8" t="s">
        <v>891</v>
      </c>
      <c r="M7524" s="1">
        <v>7396</v>
      </c>
      <c r="N7524">
        <v>71135</v>
      </c>
      <c r="O7524">
        <f t="shared" si="2928"/>
        <v>0</v>
      </c>
      <c r="P7524">
        <v>19</v>
      </c>
      <c r="Q7524">
        <v>132</v>
      </c>
      <c r="R7524">
        <v>11</v>
      </c>
      <c r="S7524" s="2">
        <f t="shared" si="2929"/>
        <v>0</v>
      </c>
      <c r="T7524" s="2">
        <f t="shared" si="2930"/>
        <v>1</v>
      </c>
      <c r="U7524" s="2">
        <f t="shared" si="2930"/>
        <v>0</v>
      </c>
      <c r="V7524" s="10">
        <f t="shared" si="2930"/>
        <v>0</v>
      </c>
      <c r="W7524">
        <f t="shared" si="2931"/>
        <v>1</v>
      </c>
      <c r="X7524" s="11">
        <f t="shared" si="2932"/>
        <v>0</v>
      </c>
      <c r="Y7524">
        <f t="shared" si="2933"/>
        <v>0</v>
      </c>
      <c r="Z7524">
        <f t="shared" si="2934"/>
        <v>0</v>
      </c>
      <c r="AA7524">
        <f t="shared" si="2935"/>
        <v>1</v>
      </c>
      <c r="AB7524" s="11">
        <f t="shared" si="2936"/>
        <v>0</v>
      </c>
      <c r="AC7524">
        <f t="shared" si="2937"/>
        <v>1</v>
      </c>
      <c r="AD7524">
        <f t="shared" si="2938"/>
        <v>0</v>
      </c>
      <c r="AE7524">
        <f t="shared" si="2939"/>
        <v>0</v>
      </c>
      <c r="AF7524" s="11">
        <f t="shared" si="2940"/>
        <v>0</v>
      </c>
      <c r="AG7524">
        <f t="shared" si="2941"/>
        <v>0</v>
      </c>
      <c r="AH7524" s="11">
        <f t="shared" si="2942"/>
        <v>0</v>
      </c>
      <c r="AI7524">
        <f t="shared" si="2943"/>
        <v>1</v>
      </c>
      <c r="AJ7524" s="11">
        <f t="shared" si="2944"/>
        <v>0</v>
      </c>
      <c r="AK7524" s="2">
        <f t="shared" si="2945"/>
        <v>1</v>
      </c>
      <c r="AL7524" s="10">
        <f t="shared" si="2946"/>
        <v>0</v>
      </c>
      <c r="AN7524" s="25">
        <f t="shared" si="2947"/>
        <v>0</v>
      </c>
      <c r="AO7524" s="2">
        <f t="shared" si="2948"/>
        <v>0</v>
      </c>
      <c r="AP7524" s="2">
        <f t="shared" si="2949"/>
        <v>0</v>
      </c>
      <c r="AQ7524" s="2">
        <f t="shared" si="2950"/>
        <v>1</v>
      </c>
      <c r="AR7524" s="2">
        <f t="shared" si="2951"/>
        <v>0</v>
      </c>
      <c r="AS7524" s="27">
        <f t="shared" si="2952"/>
        <v>0</v>
      </c>
      <c r="AU7524" s="3">
        <v>0</v>
      </c>
      <c r="AV7524">
        <v>0.75180484994864316</v>
      </c>
      <c r="AX7524" s="1">
        <v>7396</v>
      </c>
      <c r="AY7524">
        <v>71135</v>
      </c>
      <c r="AZ7524">
        <v>132</v>
      </c>
      <c r="BA7524">
        <v>11</v>
      </c>
      <c r="BB7524" s="2">
        <v>0</v>
      </c>
      <c r="BC7524" s="2">
        <v>1</v>
      </c>
      <c r="BD7524" s="2">
        <v>0</v>
      </c>
      <c r="BE7524" s="10">
        <v>0</v>
      </c>
      <c r="BF7524" s="25">
        <v>0</v>
      </c>
      <c r="BG7524" s="2">
        <v>0</v>
      </c>
      <c r="BH7524">
        <v>0</v>
      </c>
      <c r="BI7524">
        <v>0</v>
      </c>
      <c r="BJ7524">
        <v>1</v>
      </c>
      <c r="BK7524" s="11">
        <v>0</v>
      </c>
      <c r="BL7524">
        <v>71135</v>
      </c>
    </row>
    <row r="7525" spans="1:64">
      <c r="A7525" t="s">
        <v>11</v>
      </c>
      <c r="B7525" t="s">
        <v>30</v>
      </c>
      <c r="C7525" t="s">
        <v>20</v>
      </c>
      <c r="D7525" t="s">
        <v>14</v>
      </c>
      <c r="E7525" t="s">
        <v>15</v>
      </c>
      <c r="F7525" t="s">
        <v>21</v>
      </c>
      <c r="G7525" t="s">
        <v>57</v>
      </c>
      <c r="H7525" s="2" t="s">
        <v>9173</v>
      </c>
      <c r="I7525" s="2" t="s">
        <v>9172</v>
      </c>
      <c r="J7525" s="2" t="s">
        <v>9172</v>
      </c>
      <c r="K7525" s="6" t="s">
        <v>9173</v>
      </c>
      <c r="L7525" s="8" t="s">
        <v>4228</v>
      </c>
      <c r="M7525" s="1">
        <v>13198</v>
      </c>
      <c r="N7525">
        <v>0</v>
      </c>
      <c r="O7525">
        <f t="shared" si="2928"/>
        <v>0</v>
      </c>
      <c r="P7525">
        <v>32</v>
      </c>
      <c r="Q7525">
        <v>72</v>
      </c>
      <c r="R7525">
        <v>19</v>
      </c>
      <c r="S7525" s="2">
        <f t="shared" si="2929"/>
        <v>1</v>
      </c>
      <c r="T7525" s="2">
        <f t="shared" si="2930"/>
        <v>0</v>
      </c>
      <c r="U7525" s="2">
        <f t="shared" si="2930"/>
        <v>0</v>
      </c>
      <c r="V7525" s="10">
        <f t="shared" si="2930"/>
        <v>1</v>
      </c>
      <c r="W7525">
        <f t="shared" si="2931"/>
        <v>0</v>
      </c>
      <c r="X7525" s="11">
        <f t="shared" si="2932"/>
        <v>0</v>
      </c>
      <c r="Y7525">
        <f t="shared" si="2933"/>
        <v>1</v>
      </c>
      <c r="Z7525">
        <f t="shared" si="2934"/>
        <v>0</v>
      </c>
      <c r="AA7525">
        <f t="shared" si="2935"/>
        <v>0</v>
      </c>
      <c r="AB7525" s="11">
        <f t="shared" si="2936"/>
        <v>0</v>
      </c>
      <c r="AC7525">
        <f t="shared" si="2937"/>
        <v>0</v>
      </c>
      <c r="AD7525">
        <f t="shared" si="2938"/>
        <v>0</v>
      </c>
      <c r="AE7525">
        <f t="shared" si="2939"/>
        <v>0</v>
      </c>
      <c r="AF7525" s="11">
        <f t="shared" si="2940"/>
        <v>0</v>
      </c>
      <c r="AG7525">
        <f t="shared" si="2941"/>
        <v>1</v>
      </c>
      <c r="AH7525" s="11">
        <f t="shared" si="2942"/>
        <v>0</v>
      </c>
      <c r="AI7525">
        <f t="shared" si="2943"/>
        <v>0</v>
      </c>
      <c r="AJ7525" s="11">
        <f t="shared" si="2944"/>
        <v>0</v>
      </c>
      <c r="AK7525" s="2">
        <f t="shared" si="2945"/>
        <v>0</v>
      </c>
      <c r="AL7525" s="10">
        <f t="shared" si="2946"/>
        <v>1</v>
      </c>
      <c r="AN7525" s="25">
        <f t="shared" si="2947"/>
        <v>1</v>
      </c>
      <c r="AO7525" s="2">
        <f t="shared" si="2948"/>
        <v>0</v>
      </c>
      <c r="AP7525" s="2">
        <f t="shared" si="2949"/>
        <v>1</v>
      </c>
      <c r="AQ7525" s="2">
        <f t="shared" si="2950"/>
        <v>0</v>
      </c>
      <c r="AR7525" s="2">
        <f t="shared" si="2951"/>
        <v>1</v>
      </c>
      <c r="AS7525" s="27">
        <f t="shared" si="2952"/>
        <v>0</v>
      </c>
      <c r="AU7525" s="3">
        <v>0</v>
      </c>
      <c r="AV7525">
        <v>0.75192327320199615</v>
      </c>
      <c r="AX7525" s="1">
        <v>13198</v>
      </c>
      <c r="AY7525">
        <v>0</v>
      </c>
      <c r="AZ7525">
        <v>72</v>
      </c>
      <c r="BA7525">
        <v>19</v>
      </c>
      <c r="BB7525" s="2">
        <v>1</v>
      </c>
      <c r="BC7525" s="2">
        <v>0</v>
      </c>
      <c r="BD7525" s="2">
        <v>0</v>
      </c>
      <c r="BE7525" s="10">
        <v>1</v>
      </c>
      <c r="BF7525" s="25">
        <v>1</v>
      </c>
      <c r="BG7525" s="2">
        <v>1</v>
      </c>
      <c r="BH7525">
        <v>1</v>
      </c>
      <c r="BI7525">
        <v>0</v>
      </c>
      <c r="BJ7525">
        <v>0</v>
      </c>
      <c r="BK7525" s="11">
        <v>0</v>
      </c>
      <c r="BL7525">
        <v>0</v>
      </c>
    </row>
    <row r="7526" spans="1:64">
      <c r="A7526" t="s">
        <v>19</v>
      </c>
      <c r="B7526" t="s">
        <v>30</v>
      </c>
      <c r="C7526" t="s">
        <v>13</v>
      </c>
      <c r="D7526" t="s">
        <v>14</v>
      </c>
      <c r="E7526" t="s">
        <v>33</v>
      </c>
      <c r="F7526" t="s">
        <v>16</v>
      </c>
      <c r="G7526" t="s">
        <v>17</v>
      </c>
      <c r="H7526" s="2" t="s">
        <v>9173</v>
      </c>
      <c r="I7526" s="2" t="s">
        <v>9173</v>
      </c>
      <c r="J7526" s="2" t="s">
        <v>9172</v>
      </c>
      <c r="K7526" s="6" t="s">
        <v>9173</v>
      </c>
      <c r="L7526" s="8" t="s">
        <v>2509</v>
      </c>
      <c r="M7526" s="1">
        <v>3589</v>
      </c>
      <c r="N7526">
        <v>42836</v>
      </c>
      <c r="O7526">
        <f t="shared" si="2928"/>
        <v>0</v>
      </c>
      <c r="P7526">
        <v>40</v>
      </c>
      <c r="Q7526">
        <v>63</v>
      </c>
      <c r="R7526">
        <v>32</v>
      </c>
      <c r="S7526" s="2">
        <f t="shared" si="2929"/>
        <v>1</v>
      </c>
      <c r="T7526" s="2">
        <f t="shared" si="2930"/>
        <v>1</v>
      </c>
      <c r="U7526" s="2">
        <f t="shared" si="2930"/>
        <v>0</v>
      </c>
      <c r="V7526" s="10">
        <f t="shared" si="2930"/>
        <v>1</v>
      </c>
      <c r="W7526">
        <f t="shared" si="2931"/>
        <v>1</v>
      </c>
      <c r="X7526" s="11">
        <f t="shared" si="2932"/>
        <v>0</v>
      </c>
      <c r="Y7526">
        <f t="shared" si="2933"/>
        <v>1</v>
      </c>
      <c r="Z7526">
        <f t="shared" si="2934"/>
        <v>0</v>
      </c>
      <c r="AA7526">
        <f t="shared" si="2935"/>
        <v>0</v>
      </c>
      <c r="AB7526" s="11">
        <f t="shared" si="2936"/>
        <v>0</v>
      </c>
      <c r="AC7526">
        <f t="shared" si="2937"/>
        <v>1</v>
      </c>
      <c r="AD7526">
        <f t="shared" si="2938"/>
        <v>0</v>
      </c>
      <c r="AE7526">
        <f t="shared" si="2939"/>
        <v>0</v>
      </c>
      <c r="AF7526" s="11">
        <f t="shared" si="2940"/>
        <v>0</v>
      </c>
      <c r="AG7526">
        <f t="shared" si="2941"/>
        <v>0</v>
      </c>
      <c r="AH7526" s="11">
        <f t="shared" si="2942"/>
        <v>0</v>
      </c>
      <c r="AI7526">
        <f t="shared" si="2943"/>
        <v>1</v>
      </c>
      <c r="AJ7526" s="11">
        <f t="shared" si="2944"/>
        <v>0</v>
      </c>
      <c r="AK7526" s="2">
        <f t="shared" si="2945"/>
        <v>1</v>
      </c>
      <c r="AL7526" s="10">
        <f t="shared" si="2946"/>
        <v>0</v>
      </c>
      <c r="AN7526" s="25">
        <f t="shared" si="2947"/>
        <v>0</v>
      </c>
      <c r="AO7526" s="2">
        <f t="shared" si="2948"/>
        <v>0</v>
      </c>
      <c r="AP7526" s="2">
        <f t="shared" si="2949"/>
        <v>0</v>
      </c>
      <c r="AQ7526" s="2">
        <f t="shared" si="2950"/>
        <v>1</v>
      </c>
      <c r="AR7526" s="2">
        <f t="shared" si="2951"/>
        <v>0</v>
      </c>
      <c r="AS7526" s="27">
        <f t="shared" si="2952"/>
        <v>0</v>
      </c>
      <c r="AU7526" s="3">
        <v>0</v>
      </c>
      <c r="AV7526">
        <v>0.75303908565688837</v>
      </c>
      <c r="AX7526" s="1">
        <v>3589</v>
      </c>
      <c r="AY7526">
        <v>42836</v>
      </c>
      <c r="AZ7526">
        <v>63</v>
      </c>
      <c r="BA7526">
        <v>32</v>
      </c>
      <c r="BB7526" s="2">
        <v>1</v>
      </c>
      <c r="BC7526" s="2">
        <v>1</v>
      </c>
      <c r="BD7526" s="2">
        <v>0</v>
      </c>
      <c r="BE7526" s="10">
        <v>1</v>
      </c>
      <c r="BF7526" s="25">
        <v>0</v>
      </c>
      <c r="BG7526" s="2">
        <v>0</v>
      </c>
      <c r="BH7526">
        <v>1</v>
      </c>
      <c r="BI7526">
        <v>0</v>
      </c>
      <c r="BJ7526">
        <v>0</v>
      </c>
      <c r="BK7526" s="11">
        <v>0</v>
      </c>
      <c r="BL7526">
        <v>42836</v>
      </c>
    </row>
    <row r="7527" spans="1:64">
      <c r="A7527" t="s">
        <v>19</v>
      </c>
      <c r="B7527" t="s">
        <v>43</v>
      </c>
      <c r="C7527" t="s">
        <v>13</v>
      </c>
      <c r="D7527" t="s">
        <v>14</v>
      </c>
      <c r="E7527" t="s">
        <v>15</v>
      </c>
      <c r="F7527" t="s">
        <v>16</v>
      </c>
      <c r="G7527" t="s">
        <v>17</v>
      </c>
      <c r="H7527" s="2" t="s">
        <v>9173</v>
      </c>
      <c r="I7527" s="2" t="s">
        <v>9173</v>
      </c>
      <c r="J7527" s="2" t="s">
        <v>9173</v>
      </c>
      <c r="K7527" s="6" t="s">
        <v>9173</v>
      </c>
      <c r="L7527" s="8" t="s">
        <v>7149</v>
      </c>
      <c r="M7527" s="1">
        <v>6447</v>
      </c>
      <c r="N7527">
        <v>55037</v>
      </c>
      <c r="O7527">
        <f t="shared" si="2928"/>
        <v>0</v>
      </c>
      <c r="P7527">
        <v>29</v>
      </c>
      <c r="Q7527">
        <v>90</v>
      </c>
      <c r="R7527">
        <v>20</v>
      </c>
      <c r="S7527" s="2">
        <f t="shared" si="2929"/>
        <v>1</v>
      </c>
      <c r="T7527" s="2">
        <f t="shared" si="2930"/>
        <v>1</v>
      </c>
      <c r="U7527" s="2">
        <f t="shared" si="2930"/>
        <v>1</v>
      </c>
      <c r="V7527" s="10">
        <f t="shared" si="2930"/>
        <v>1</v>
      </c>
      <c r="W7527">
        <f t="shared" si="2931"/>
        <v>1</v>
      </c>
      <c r="X7527" s="11">
        <f t="shared" si="2932"/>
        <v>0</v>
      </c>
      <c r="Y7527">
        <f t="shared" si="2933"/>
        <v>0</v>
      </c>
      <c r="Z7527">
        <f t="shared" si="2934"/>
        <v>0</v>
      </c>
      <c r="AA7527">
        <f t="shared" si="2935"/>
        <v>0</v>
      </c>
      <c r="AB7527" s="11">
        <f t="shared" si="2936"/>
        <v>0</v>
      </c>
      <c r="AC7527">
        <f t="shared" si="2937"/>
        <v>1</v>
      </c>
      <c r="AD7527">
        <f t="shared" si="2938"/>
        <v>0</v>
      </c>
      <c r="AE7527">
        <f t="shared" si="2939"/>
        <v>0</v>
      </c>
      <c r="AF7527" s="11">
        <f t="shared" si="2940"/>
        <v>0</v>
      </c>
      <c r="AG7527">
        <f t="shared" si="2941"/>
        <v>1</v>
      </c>
      <c r="AH7527" s="11">
        <f t="shared" si="2942"/>
        <v>0</v>
      </c>
      <c r="AI7527">
        <f t="shared" si="2943"/>
        <v>1</v>
      </c>
      <c r="AJ7527" s="11">
        <f t="shared" si="2944"/>
        <v>0</v>
      </c>
      <c r="AK7527" s="2">
        <f t="shared" si="2945"/>
        <v>1</v>
      </c>
      <c r="AL7527" s="10">
        <f t="shared" si="2946"/>
        <v>0</v>
      </c>
      <c r="AN7527" s="25">
        <f t="shared" si="2947"/>
        <v>0</v>
      </c>
      <c r="AO7527" s="2">
        <f t="shared" si="2948"/>
        <v>1</v>
      </c>
      <c r="AP7527" s="2">
        <f t="shared" si="2949"/>
        <v>0</v>
      </c>
      <c r="AQ7527" s="2">
        <f t="shared" si="2950"/>
        <v>0</v>
      </c>
      <c r="AR7527" s="2">
        <f t="shared" si="2951"/>
        <v>0</v>
      </c>
      <c r="AS7527" s="27">
        <f t="shared" si="2952"/>
        <v>0</v>
      </c>
      <c r="AU7527" s="3">
        <v>0</v>
      </c>
      <c r="AV7527">
        <v>0.75327642809286544</v>
      </c>
      <c r="AX7527" s="1">
        <v>6447</v>
      </c>
      <c r="AY7527">
        <v>55037</v>
      </c>
      <c r="AZ7527">
        <v>90</v>
      </c>
      <c r="BA7527">
        <v>20</v>
      </c>
      <c r="BB7527" s="2">
        <v>1</v>
      </c>
      <c r="BC7527" s="2">
        <v>1</v>
      </c>
      <c r="BD7527" s="2">
        <v>1</v>
      </c>
      <c r="BE7527" s="10">
        <v>1</v>
      </c>
      <c r="BF7527" s="25">
        <v>0</v>
      </c>
      <c r="BG7527" s="2">
        <v>0</v>
      </c>
      <c r="BH7527">
        <v>0</v>
      </c>
      <c r="BI7527">
        <v>0</v>
      </c>
      <c r="BJ7527">
        <v>0</v>
      </c>
      <c r="BK7527" s="11">
        <v>0</v>
      </c>
      <c r="BL7527">
        <v>55037</v>
      </c>
    </row>
    <row r="7528" spans="1:64">
      <c r="A7528" t="s">
        <v>11</v>
      </c>
      <c r="B7528" t="s">
        <v>30</v>
      </c>
      <c r="C7528" t="s">
        <v>20</v>
      </c>
      <c r="D7528" t="s">
        <v>14</v>
      </c>
      <c r="E7528" t="s">
        <v>15</v>
      </c>
      <c r="F7528" t="s">
        <v>21</v>
      </c>
      <c r="G7528" t="s">
        <v>39</v>
      </c>
      <c r="H7528" s="2" t="s">
        <v>9173</v>
      </c>
      <c r="I7528" s="2" t="s">
        <v>9173</v>
      </c>
      <c r="J7528" s="2" t="s">
        <v>9172</v>
      </c>
      <c r="K7528" s="6" t="s">
        <v>9172</v>
      </c>
      <c r="L7528" s="8" t="s">
        <v>5089</v>
      </c>
      <c r="M7528" s="1">
        <v>4787</v>
      </c>
      <c r="N7528">
        <v>0</v>
      </c>
      <c r="O7528">
        <f t="shared" si="2928"/>
        <v>0</v>
      </c>
      <c r="P7528">
        <v>29</v>
      </c>
      <c r="Q7528">
        <v>71</v>
      </c>
      <c r="R7528">
        <v>16</v>
      </c>
      <c r="S7528" s="2">
        <f t="shared" si="2929"/>
        <v>1</v>
      </c>
      <c r="T7528" s="2">
        <f t="shared" si="2930"/>
        <v>1</v>
      </c>
      <c r="U7528" s="2">
        <f t="shared" si="2930"/>
        <v>0</v>
      </c>
      <c r="V7528" s="10">
        <f t="shared" si="2930"/>
        <v>0</v>
      </c>
      <c r="W7528">
        <f t="shared" si="2931"/>
        <v>0</v>
      </c>
      <c r="X7528" s="11">
        <f t="shared" si="2932"/>
        <v>0</v>
      </c>
      <c r="Y7528">
        <f t="shared" si="2933"/>
        <v>1</v>
      </c>
      <c r="Z7528">
        <f t="shared" si="2934"/>
        <v>0</v>
      </c>
      <c r="AA7528">
        <f t="shared" si="2935"/>
        <v>0</v>
      </c>
      <c r="AB7528" s="11">
        <f t="shared" si="2936"/>
        <v>0</v>
      </c>
      <c r="AC7528">
        <f t="shared" si="2937"/>
        <v>0</v>
      </c>
      <c r="AD7528">
        <f t="shared" si="2938"/>
        <v>0</v>
      </c>
      <c r="AE7528">
        <f t="shared" si="2939"/>
        <v>0</v>
      </c>
      <c r="AF7528" s="11">
        <f t="shared" si="2940"/>
        <v>0</v>
      </c>
      <c r="AG7528">
        <f t="shared" si="2941"/>
        <v>1</v>
      </c>
      <c r="AH7528" s="11">
        <f t="shared" si="2942"/>
        <v>0</v>
      </c>
      <c r="AI7528">
        <f t="shared" si="2943"/>
        <v>0</v>
      </c>
      <c r="AJ7528" s="11">
        <f t="shared" si="2944"/>
        <v>0</v>
      </c>
      <c r="AK7528" s="2">
        <f t="shared" si="2945"/>
        <v>0</v>
      </c>
      <c r="AL7528" s="10">
        <f t="shared" si="2946"/>
        <v>0</v>
      </c>
      <c r="AN7528" s="25">
        <f t="shared" si="2947"/>
        <v>1</v>
      </c>
      <c r="AO7528" s="2">
        <f t="shared" si="2948"/>
        <v>0</v>
      </c>
      <c r="AP7528" s="2">
        <f t="shared" si="2949"/>
        <v>1</v>
      </c>
      <c r="AQ7528" s="2">
        <f t="shared" si="2950"/>
        <v>0</v>
      </c>
      <c r="AR7528" s="2">
        <f t="shared" si="2951"/>
        <v>1</v>
      </c>
      <c r="AS7528" s="27">
        <f t="shared" si="2952"/>
        <v>1</v>
      </c>
      <c r="AU7528" s="3">
        <v>0</v>
      </c>
      <c r="AV7528">
        <v>0.75333084992753852</v>
      </c>
      <c r="AX7528" s="1">
        <v>4787</v>
      </c>
      <c r="AY7528">
        <v>0</v>
      </c>
      <c r="AZ7528">
        <v>71</v>
      </c>
      <c r="BA7528">
        <v>16</v>
      </c>
      <c r="BB7528" s="2">
        <v>1</v>
      </c>
      <c r="BC7528" s="2">
        <v>1</v>
      </c>
      <c r="BD7528" s="2">
        <v>0</v>
      </c>
      <c r="BE7528" s="10">
        <v>0</v>
      </c>
      <c r="BF7528" s="25">
        <v>1</v>
      </c>
      <c r="BG7528" s="2">
        <v>1</v>
      </c>
      <c r="BH7528">
        <v>1</v>
      </c>
      <c r="BI7528">
        <v>0</v>
      </c>
      <c r="BJ7528">
        <v>0</v>
      </c>
      <c r="BK7528" s="11">
        <v>0</v>
      </c>
      <c r="BL7528">
        <v>0</v>
      </c>
    </row>
    <row r="7529" spans="1:64">
      <c r="A7529" t="s">
        <v>19</v>
      </c>
      <c r="B7529" t="s">
        <v>12</v>
      </c>
      <c r="C7529" t="s">
        <v>13</v>
      </c>
      <c r="D7529" t="s">
        <v>14</v>
      </c>
      <c r="E7529" t="s">
        <v>33</v>
      </c>
      <c r="F7529" t="s">
        <v>16</v>
      </c>
      <c r="G7529" t="s">
        <v>17</v>
      </c>
      <c r="H7529" s="2" t="s">
        <v>9172</v>
      </c>
      <c r="I7529" s="2" t="s">
        <v>9173</v>
      </c>
      <c r="J7529" s="2" t="s">
        <v>9172</v>
      </c>
      <c r="K7529" s="6" t="s">
        <v>9173</v>
      </c>
      <c r="L7529" s="8" t="s">
        <v>5614</v>
      </c>
      <c r="M7529" s="1">
        <v>3289</v>
      </c>
      <c r="N7529">
        <v>21947</v>
      </c>
      <c r="O7529">
        <f t="shared" si="2928"/>
        <v>0</v>
      </c>
      <c r="P7529">
        <v>32</v>
      </c>
      <c r="Q7529">
        <v>97</v>
      </c>
      <c r="R7529">
        <v>17</v>
      </c>
      <c r="S7529" s="2">
        <f t="shared" si="2929"/>
        <v>0</v>
      </c>
      <c r="T7529" s="2">
        <f t="shared" si="2930"/>
        <v>1</v>
      </c>
      <c r="U7529" s="2">
        <f t="shared" si="2930"/>
        <v>0</v>
      </c>
      <c r="V7529" s="10">
        <f t="shared" si="2930"/>
        <v>1</v>
      </c>
      <c r="W7529">
        <f t="shared" si="2931"/>
        <v>1</v>
      </c>
      <c r="X7529" s="11">
        <f t="shared" si="2932"/>
        <v>0</v>
      </c>
      <c r="Y7529">
        <f t="shared" si="2933"/>
        <v>0</v>
      </c>
      <c r="Z7529">
        <f t="shared" si="2934"/>
        <v>1</v>
      </c>
      <c r="AA7529">
        <f t="shared" si="2935"/>
        <v>0</v>
      </c>
      <c r="AB7529" s="11">
        <f t="shared" si="2936"/>
        <v>0</v>
      </c>
      <c r="AC7529">
        <f t="shared" si="2937"/>
        <v>1</v>
      </c>
      <c r="AD7529">
        <f t="shared" si="2938"/>
        <v>0</v>
      </c>
      <c r="AE7529">
        <f t="shared" si="2939"/>
        <v>0</v>
      </c>
      <c r="AF7529" s="11">
        <f t="shared" si="2940"/>
        <v>0</v>
      </c>
      <c r="AG7529">
        <f t="shared" si="2941"/>
        <v>0</v>
      </c>
      <c r="AH7529" s="11">
        <f t="shared" si="2942"/>
        <v>0</v>
      </c>
      <c r="AI7529">
        <f t="shared" si="2943"/>
        <v>1</v>
      </c>
      <c r="AJ7529" s="11">
        <f t="shared" si="2944"/>
        <v>0</v>
      </c>
      <c r="AK7529" s="2">
        <f t="shared" si="2945"/>
        <v>1</v>
      </c>
      <c r="AL7529" s="10">
        <f t="shared" si="2946"/>
        <v>0</v>
      </c>
      <c r="AN7529" s="25">
        <f t="shared" si="2947"/>
        <v>0</v>
      </c>
      <c r="AO7529" s="2">
        <f t="shared" si="2948"/>
        <v>0</v>
      </c>
      <c r="AP7529" s="2">
        <f t="shared" si="2949"/>
        <v>0</v>
      </c>
      <c r="AQ7529" s="2">
        <f t="shared" si="2950"/>
        <v>1</v>
      </c>
      <c r="AR7529" s="2">
        <f t="shared" si="2951"/>
        <v>0</v>
      </c>
      <c r="AS7529" s="27">
        <f t="shared" si="2952"/>
        <v>0</v>
      </c>
      <c r="AU7529" s="3">
        <v>0</v>
      </c>
      <c r="AV7529">
        <v>0.75333251792627043</v>
      </c>
      <c r="AX7529" s="1">
        <v>3289</v>
      </c>
      <c r="AY7529">
        <v>21947</v>
      </c>
      <c r="AZ7529">
        <v>97</v>
      </c>
      <c r="BA7529">
        <v>17</v>
      </c>
      <c r="BB7529" s="2">
        <v>0</v>
      </c>
      <c r="BC7529" s="2">
        <v>1</v>
      </c>
      <c r="BD7529" s="2">
        <v>0</v>
      </c>
      <c r="BE7529" s="10">
        <v>1</v>
      </c>
      <c r="BF7529" s="25">
        <v>0</v>
      </c>
      <c r="BG7529" s="2">
        <v>0</v>
      </c>
      <c r="BH7529">
        <v>0</v>
      </c>
      <c r="BI7529">
        <v>1</v>
      </c>
      <c r="BJ7529">
        <v>0</v>
      </c>
      <c r="BK7529" s="11">
        <v>0</v>
      </c>
      <c r="BL7529">
        <v>21947</v>
      </c>
    </row>
    <row r="7530" spans="1:64">
      <c r="A7530" t="s">
        <v>19</v>
      </c>
      <c r="B7530" t="s">
        <v>12</v>
      </c>
      <c r="C7530" t="s">
        <v>20</v>
      </c>
      <c r="D7530" t="s">
        <v>14</v>
      </c>
      <c r="E7530" t="s">
        <v>15</v>
      </c>
      <c r="F7530" t="s">
        <v>21</v>
      </c>
      <c r="G7530" t="s">
        <v>17</v>
      </c>
      <c r="H7530" s="2" t="s">
        <v>9173</v>
      </c>
      <c r="I7530" s="2" t="s">
        <v>9173</v>
      </c>
      <c r="J7530" s="2" t="s">
        <v>9172</v>
      </c>
      <c r="K7530" s="6" t="s">
        <v>9173</v>
      </c>
      <c r="L7530" s="8" t="s">
        <v>5728</v>
      </c>
      <c r="M7530" s="1">
        <v>9104</v>
      </c>
      <c r="N7530">
        <v>0</v>
      </c>
      <c r="O7530">
        <f t="shared" si="2928"/>
        <v>0</v>
      </c>
      <c r="P7530">
        <v>41</v>
      </c>
      <c r="Q7530">
        <v>153</v>
      </c>
      <c r="R7530">
        <v>18</v>
      </c>
      <c r="S7530" s="2">
        <f t="shared" si="2929"/>
        <v>1</v>
      </c>
      <c r="T7530" s="2">
        <f t="shared" si="2930"/>
        <v>1</v>
      </c>
      <c r="U7530" s="2">
        <f t="shared" si="2930"/>
        <v>0</v>
      </c>
      <c r="V7530" s="10">
        <f t="shared" si="2930"/>
        <v>1</v>
      </c>
      <c r="W7530">
        <f t="shared" si="2931"/>
        <v>1</v>
      </c>
      <c r="X7530" s="11">
        <f t="shared" si="2932"/>
        <v>0</v>
      </c>
      <c r="Y7530">
        <f t="shared" si="2933"/>
        <v>0</v>
      </c>
      <c r="Z7530">
        <f t="shared" si="2934"/>
        <v>1</v>
      </c>
      <c r="AA7530">
        <f t="shared" si="2935"/>
        <v>0</v>
      </c>
      <c r="AB7530" s="11">
        <f t="shared" si="2936"/>
        <v>0</v>
      </c>
      <c r="AC7530">
        <f t="shared" si="2937"/>
        <v>0</v>
      </c>
      <c r="AD7530">
        <f t="shared" si="2938"/>
        <v>0</v>
      </c>
      <c r="AE7530">
        <f t="shared" si="2939"/>
        <v>0</v>
      </c>
      <c r="AF7530" s="11">
        <f t="shared" si="2940"/>
        <v>0</v>
      </c>
      <c r="AG7530">
        <f t="shared" si="2941"/>
        <v>1</v>
      </c>
      <c r="AH7530" s="11">
        <f t="shared" si="2942"/>
        <v>0</v>
      </c>
      <c r="AI7530">
        <f t="shared" si="2943"/>
        <v>0</v>
      </c>
      <c r="AJ7530" s="11">
        <f t="shared" si="2944"/>
        <v>0</v>
      </c>
      <c r="AK7530" s="2">
        <f t="shared" si="2945"/>
        <v>1</v>
      </c>
      <c r="AL7530" s="10">
        <f t="shared" si="2946"/>
        <v>0</v>
      </c>
      <c r="AN7530" s="25">
        <f t="shared" si="2947"/>
        <v>0</v>
      </c>
      <c r="AO7530" s="2">
        <f t="shared" si="2948"/>
        <v>0</v>
      </c>
      <c r="AP7530" s="2">
        <f t="shared" si="2949"/>
        <v>1</v>
      </c>
      <c r="AQ7530" s="2">
        <f t="shared" si="2950"/>
        <v>0</v>
      </c>
      <c r="AR7530" s="2">
        <f t="shared" si="2951"/>
        <v>1</v>
      </c>
      <c r="AS7530" s="27">
        <f t="shared" si="2952"/>
        <v>0</v>
      </c>
      <c r="AU7530" s="3">
        <v>0</v>
      </c>
      <c r="AV7530">
        <v>0.75334938231545934</v>
      </c>
      <c r="AX7530" s="1">
        <v>9104</v>
      </c>
      <c r="AY7530">
        <v>0</v>
      </c>
      <c r="AZ7530">
        <v>153</v>
      </c>
      <c r="BA7530">
        <v>18</v>
      </c>
      <c r="BB7530" s="2">
        <v>1</v>
      </c>
      <c r="BC7530" s="2">
        <v>1</v>
      </c>
      <c r="BD7530" s="2">
        <v>0</v>
      </c>
      <c r="BE7530" s="10">
        <v>1</v>
      </c>
      <c r="BF7530" s="25">
        <v>0</v>
      </c>
      <c r="BG7530" s="2">
        <v>1</v>
      </c>
      <c r="BH7530">
        <v>0</v>
      </c>
      <c r="BI7530">
        <v>1</v>
      </c>
      <c r="BJ7530">
        <v>0</v>
      </c>
      <c r="BK7530" s="11">
        <v>0</v>
      </c>
      <c r="BL7530">
        <v>0</v>
      </c>
    </row>
    <row r="7531" spans="1:64">
      <c r="A7531" t="s">
        <v>19</v>
      </c>
      <c r="B7531" t="s">
        <v>43</v>
      </c>
      <c r="C7531" t="s">
        <v>20</v>
      </c>
      <c r="D7531" t="s">
        <v>14</v>
      </c>
      <c r="E7531" t="s">
        <v>15</v>
      </c>
      <c r="F7531" t="s">
        <v>21</v>
      </c>
      <c r="G7531" t="s">
        <v>39</v>
      </c>
      <c r="H7531" s="2" t="s">
        <v>9173</v>
      </c>
      <c r="I7531" s="2" t="s">
        <v>9173</v>
      </c>
      <c r="J7531" s="2" t="s">
        <v>9172</v>
      </c>
      <c r="K7531" s="6" t="s">
        <v>9173</v>
      </c>
      <c r="L7531" s="8" t="s">
        <v>2629</v>
      </c>
      <c r="M7531" s="1">
        <v>5776</v>
      </c>
      <c r="N7531">
        <v>0</v>
      </c>
      <c r="O7531">
        <f t="shared" si="2928"/>
        <v>0</v>
      </c>
      <c r="P7531">
        <v>41</v>
      </c>
      <c r="Q7531">
        <v>86</v>
      </c>
      <c r="R7531">
        <v>20</v>
      </c>
      <c r="S7531" s="2">
        <f t="shared" si="2929"/>
        <v>1</v>
      </c>
      <c r="T7531" s="2">
        <f t="shared" si="2930"/>
        <v>1</v>
      </c>
      <c r="U7531" s="2">
        <f t="shared" si="2930"/>
        <v>0</v>
      </c>
      <c r="V7531" s="10">
        <f t="shared" si="2930"/>
        <v>1</v>
      </c>
      <c r="W7531">
        <f t="shared" si="2931"/>
        <v>1</v>
      </c>
      <c r="X7531" s="11">
        <f t="shared" si="2932"/>
        <v>0</v>
      </c>
      <c r="Y7531">
        <f t="shared" si="2933"/>
        <v>0</v>
      </c>
      <c r="Z7531">
        <f t="shared" si="2934"/>
        <v>0</v>
      </c>
      <c r="AA7531">
        <f t="shared" si="2935"/>
        <v>0</v>
      </c>
      <c r="AB7531" s="11">
        <f t="shared" si="2936"/>
        <v>0</v>
      </c>
      <c r="AC7531">
        <f t="shared" si="2937"/>
        <v>0</v>
      </c>
      <c r="AD7531">
        <f t="shared" si="2938"/>
        <v>0</v>
      </c>
      <c r="AE7531">
        <f t="shared" si="2939"/>
        <v>0</v>
      </c>
      <c r="AF7531" s="11">
        <f t="shared" si="2940"/>
        <v>0</v>
      </c>
      <c r="AG7531">
        <f t="shared" si="2941"/>
        <v>1</v>
      </c>
      <c r="AH7531" s="11">
        <f t="shared" si="2942"/>
        <v>0</v>
      </c>
      <c r="AI7531">
        <f t="shared" si="2943"/>
        <v>0</v>
      </c>
      <c r="AJ7531" s="11">
        <f t="shared" si="2944"/>
        <v>0</v>
      </c>
      <c r="AK7531" s="2">
        <f t="shared" si="2945"/>
        <v>0</v>
      </c>
      <c r="AL7531" s="10">
        <f t="shared" si="2946"/>
        <v>0</v>
      </c>
      <c r="AN7531" s="25">
        <f t="shared" si="2947"/>
        <v>0</v>
      </c>
      <c r="AO7531" s="2">
        <f t="shared" si="2948"/>
        <v>1</v>
      </c>
      <c r="AP7531" s="2">
        <f t="shared" si="2949"/>
        <v>1</v>
      </c>
      <c r="AQ7531" s="2">
        <f t="shared" si="2950"/>
        <v>0</v>
      </c>
      <c r="AR7531" s="2">
        <f t="shared" si="2951"/>
        <v>1</v>
      </c>
      <c r="AS7531" s="27">
        <f t="shared" si="2952"/>
        <v>1</v>
      </c>
      <c r="AU7531" s="3">
        <v>0</v>
      </c>
      <c r="AV7531">
        <v>0.75374115060723446</v>
      </c>
      <c r="AX7531" s="1">
        <v>5776</v>
      </c>
      <c r="AY7531">
        <v>0</v>
      </c>
      <c r="AZ7531">
        <v>86</v>
      </c>
      <c r="BA7531">
        <v>20</v>
      </c>
      <c r="BB7531" s="2">
        <v>1</v>
      </c>
      <c r="BC7531" s="2">
        <v>1</v>
      </c>
      <c r="BD7531" s="2">
        <v>0</v>
      </c>
      <c r="BE7531" s="10">
        <v>1</v>
      </c>
      <c r="BF7531" s="25">
        <v>0</v>
      </c>
      <c r="BG7531" s="2">
        <v>1</v>
      </c>
      <c r="BH7531">
        <v>0</v>
      </c>
      <c r="BI7531">
        <v>0</v>
      </c>
      <c r="BJ7531">
        <v>0</v>
      </c>
      <c r="BK7531" s="11">
        <v>0</v>
      </c>
      <c r="BL7531">
        <v>0</v>
      </c>
    </row>
    <row r="7532" spans="1:64">
      <c r="A7532" t="s">
        <v>11</v>
      </c>
      <c r="B7532" t="s">
        <v>30</v>
      </c>
      <c r="C7532" t="s">
        <v>20</v>
      </c>
      <c r="D7532" t="s">
        <v>14</v>
      </c>
      <c r="E7532" t="s">
        <v>15</v>
      </c>
      <c r="F7532" t="s">
        <v>16</v>
      </c>
      <c r="G7532" t="s">
        <v>57</v>
      </c>
      <c r="H7532" s="2" t="s">
        <v>9173</v>
      </c>
      <c r="I7532" s="2" t="s">
        <v>9173</v>
      </c>
      <c r="J7532" s="2" t="s">
        <v>9172</v>
      </c>
      <c r="K7532" s="6" t="s">
        <v>9173</v>
      </c>
      <c r="L7532" s="8" t="s">
        <v>7397</v>
      </c>
      <c r="M7532" s="1">
        <v>5181</v>
      </c>
      <c r="N7532">
        <v>0</v>
      </c>
      <c r="O7532">
        <f t="shared" si="2928"/>
        <v>0</v>
      </c>
      <c r="P7532">
        <v>20</v>
      </c>
      <c r="Q7532">
        <v>116</v>
      </c>
      <c r="R7532">
        <v>4</v>
      </c>
      <c r="S7532" s="2">
        <f t="shared" si="2929"/>
        <v>1</v>
      </c>
      <c r="T7532" s="2">
        <f t="shared" si="2930"/>
        <v>1</v>
      </c>
      <c r="U7532" s="2">
        <f t="shared" si="2930"/>
        <v>0</v>
      </c>
      <c r="V7532" s="10">
        <f t="shared" si="2930"/>
        <v>1</v>
      </c>
      <c r="W7532">
        <f t="shared" si="2931"/>
        <v>0</v>
      </c>
      <c r="X7532" s="11">
        <f t="shared" si="2932"/>
        <v>0</v>
      </c>
      <c r="Y7532">
        <f t="shared" si="2933"/>
        <v>1</v>
      </c>
      <c r="Z7532">
        <f t="shared" si="2934"/>
        <v>0</v>
      </c>
      <c r="AA7532">
        <f t="shared" si="2935"/>
        <v>0</v>
      </c>
      <c r="AB7532" s="11">
        <f t="shared" si="2936"/>
        <v>0</v>
      </c>
      <c r="AC7532">
        <f t="shared" si="2937"/>
        <v>0</v>
      </c>
      <c r="AD7532">
        <f t="shared" si="2938"/>
        <v>0</v>
      </c>
      <c r="AE7532">
        <f t="shared" si="2939"/>
        <v>0</v>
      </c>
      <c r="AF7532" s="11">
        <f t="shared" si="2940"/>
        <v>0</v>
      </c>
      <c r="AG7532">
        <f t="shared" si="2941"/>
        <v>1</v>
      </c>
      <c r="AH7532" s="11">
        <f t="shared" si="2942"/>
        <v>0</v>
      </c>
      <c r="AI7532">
        <f t="shared" si="2943"/>
        <v>1</v>
      </c>
      <c r="AJ7532" s="11">
        <f t="shared" si="2944"/>
        <v>0</v>
      </c>
      <c r="AK7532" s="2">
        <f t="shared" si="2945"/>
        <v>0</v>
      </c>
      <c r="AL7532" s="10">
        <f t="shared" si="2946"/>
        <v>1</v>
      </c>
      <c r="AN7532" s="25">
        <f t="shared" si="2947"/>
        <v>1</v>
      </c>
      <c r="AO7532" s="2">
        <f t="shared" si="2948"/>
        <v>0</v>
      </c>
      <c r="AP7532" s="2">
        <f t="shared" si="2949"/>
        <v>1</v>
      </c>
      <c r="AQ7532" s="2">
        <f t="shared" si="2950"/>
        <v>0</v>
      </c>
      <c r="AR7532" s="2">
        <f t="shared" si="2951"/>
        <v>0</v>
      </c>
      <c r="AS7532" s="27">
        <f t="shared" si="2952"/>
        <v>0</v>
      </c>
      <c r="AU7532" s="3">
        <v>0</v>
      </c>
      <c r="AV7532">
        <v>0.75385111745160593</v>
      </c>
      <c r="AX7532" s="1">
        <v>5181</v>
      </c>
      <c r="AY7532">
        <v>0</v>
      </c>
      <c r="AZ7532">
        <v>116</v>
      </c>
      <c r="BA7532">
        <v>4</v>
      </c>
      <c r="BB7532" s="2">
        <v>1</v>
      </c>
      <c r="BC7532" s="2">
        <v>1</v>
      </c>
      <c r="BD7532" s="2">
        <v>0</v>
      </c>
      <c r="BE7532" s="10">
        <v>1</v>
      </c>
      <c r="BF7532" s="25">
        <v>1</v>
      </c>
      <c r="BG7532" s="2">
        <v>1</v>
      </c>
      <c r="BH7532">
        <v>1</v>
      </c>
      <c r="BI7532">
        <v>0</v>
      </c>
      <c r="BJ7532">
        <v>0</v>
      </c>
      <c r="BK7532" s="11">
        <v>0</v>
      </c>
      <c r="BL7532">
        <v>0</v>
      </c>
    </row>
    <row r="7533" spans="1:64">
      <c r="A7533" t="s">
        <v>11</v>
      </c>
      <c r="B7533" t="s">
        <v>30</v>
      </c>
      <c r="C7533" t="s">
        <v>20</v>
      </c>
      <c r="D7533" t="s">
        <v>14</v>
      </c>
      <c r="E7533" t="s">
        <v>15</v>
      </c>
      <c r="F7533" t="s">
        <v>16</v>
      </c>
      <c r="G7533" t="s">
        <v>17</v>
      </c>
      <c r="H7533" s="2" t="s">
        <v>9172</v>
      </c>
      <c r="I7533" s="2" t="s">
        <v>9172</v>
      </c>
      <c r="J7533" s="2" t="s">
        <v>9172</v>
      </c>
      <c r="K7533" s="6" t="s">
        <v>9173</v>
      </c>
      <c r="L7533" s="8" t="s">
        <v>7390</v>
      </c>
      <c r="M7533" s="1">
        <v>3757</v>
      </c>
      <c r="N7533">
        <v>0</v>
      </c>
      <c r="O7533">
        <f t="shared" si="2928"/>
        <v>0</v>
      </c>
      <c r="P7533">
        <v>39</v>
      </c>
      <c r="Q7533">
        <v>72</v>
      </c>
      <c r="R7533">
        <v>32</v>
      </c>
      <c r="S7533" s="2">
        <f t="shared" si="2929"/>
        <v>0</v>
      </c>
      <c r="T7533" s="2">
        <f t="shared" si="2930"/>
        <v>0</v>
      </c>
      <c r="U7533" s="2">
        <f t="shared" si="2930"/>
        <v>0</v>
      </c>
      <c r="V7533" s="10">
        <f t="shared" si="2930"/>
        <v>1</v>
      </c>
      <c r="W7533">
        <f t="shared" si="2931"/>
        <v>0</v>
      </c>
      <c r="X7533" s="11">
        <f t="shared" si="2932"/>
        <v>0</v>
      </c>
      <c r="Y7533">
        <f t="shared" si="2933"/>
        <v>1</v>
      </c>
      <c r="Z7533">
        <f t="shared" si="2934"/>
        <v>0</v>
      </c>
      <c r="AA7533">
        <f t="shared" si="2935"/>
        <v>0</v>
      </c>
      <c r="AB7533" s="11">
        <f t="shared" si="2936"/>
        <v>0</v>
      </c>
      <c r="AC7533">
        <f t="shared" si="2937"/>
        <v>0</v>
      </c>
      <c r="AD7533">
        <f t="shared" si="2938"/>
        <v>0</v>
      </c>
      <c r="AE7533">
        <f t="shared" si="2939"/>
        <v>0</v>
      </c>
      <c r="AF7533" s="11">
        <f t="shared" si="2940"/>
        <v>0</v>
      </c>
      <c r="AG7533">
        <f t="shared" si="2941"/>
        <v>1</v>
      </c>
      <c r="AH7533" s="11">
        <f t="shared" si="2942"/>
        <v>0</v>
      </c>
      <c r="AI7533">
        <f t="shared" si="2943"/>
        <v>1</v>
      </c>
      <c r="AJ7533" s="11">
        <f t="shared" si="2944"/>
        <v>0</v>
      </c>
      <c r="AK7533" s="2">
        <f t="shared" si="2945"/>
        <v>1</v>
      </c>
      <c r="AL7533" s="10">
        <f t="shared" si="2946"/>
        <v>0</v>
      </c>
      <c r="AN7533" s="25">
        <f t="shared" si="2947"/>
        <v>1</v>
      </c>
      <c r="AO7533" s="2">
        <f t="shared" si="2948"/>
        <v>0</v>
      </c>
      <c r="AP7533" s="2">
        <f t="shared" si="2949"/>
        <v>1</v>
      </c>
      <c r="AQ7533" s="2">
        <f t="shared" si="2950"/>
        <v>0</v>
      </c>
      <c r="AR7533" s="2">
        <f t="shared" si="2951"/>
        <v>0</v>
      </c>
      <c r="AS7533" s="27">
        <f t="shared" si="2952"/>
        <v>0</v>
      </c>
      <c r="AU7533" s="3">
        <v>0</v>
      </c>
      <c r="AV7533">
        <v>0.75418683595684677</v>
      </c>
      <c r="AX7533" s="1">
        <v>3757</v>
      </c>
      <c r="AY7533">
        <v>0</v>
      </c>
      <c r="AZ7533">
        <v>72</v>
      </c>
      <c r="BA7533">
        <v>32</v>
      </c>
      <c r="BB7533" s="2">
        <v>0</v>
      </c>
      <c r="BC7533" s="2">
        <v>0</v>
      </c>
      <c r="BD7533" s="2">
        <v>0</v>
      </c>
      <c r="BE7533" s="10">
        <v>1</v>
      </c>
      <c r="BF7533" s="25">
        <v>1</v>
      </c>
      <c r="BG7533" s="2">
        <v>1</v>
      </c>
      <c r="BH7533">
        <v>1</v>
      </c>
      <c r="BI7533">
        <v>0</v>
      </c>
      <c r="BJ7533">
        <v>0</v>
      </c>
      <c r="BK7533" s="11">
        <v>0</v>
      </c>
      <c r="BL7533">
        <v>0</v>
      </c>
    </row>
    <row r="7534" spans="1:64">
      <c r="A7534" t="s">
        <v>11</v>
      </c>
      <c r="B7534" t="s">
        <v>12</v>
      </c>
      <c r="C7534" t="s">
        <v>13</v>
      </c>
      <c r="D7534" t="s">
        <v>14</v>
      </c>
      <c r="E7534" t="s">
        <v>15</v>
      </c>
      <c r="F7534" t="s">
        <v>36</v>
      </c>
      <c r="G7534" t="s">
        <v>39</v>
      </c>
      <c r="H7534" s="2" t="s">
        <v>9172</v>
      </c>
      <c r="I7534" s="2" t="s">
        <v>9173</v>
      </c>
      <c r="J7534" s="2" t="s">
        <v>9172</v>
      </c>
      <c r="K7534" s="6" t="s">
        <v>9173</v>
      </c>
      <c r="L7534" s="8" t="s">
        <v>213</v>
      </c>
      <c r="M7534" s="1">
        <v>4077</v>
      </c>
      <c r="N7534">
        <v>29549</v>
      </c>
      <c r="O7534">
        <f t="shared" si="2928"/>
        <v>0</v>
      </c>
      <c r="P7534">
        <v>28</v>
      </c>
      <c r="Q7534">
        <v>132</v>
      </c>
      <c r="R7534">
        <v>17</v>
      </c>
      <c r="S7534" s="2">
        <f t="shared" si="2929"/>
        <v>0</v>
      </c>
      <c r="T7534" s="2">
        <f t="shared" si="2930"/>
        <v>1</v>
      </c>
      <c r="U7534" s="2">
        <f t="shared" si="2930"/>
        <v>0</v>
      </c>
      <c r="V7534" s="10">
        <f t="shared" si="2930"/>
        <v>1</v>
      </c>
      <c r="W7534">
        <f t="shared" si="2931"/>
        <v>0</v>
      </c>
      <c r="X7534" s="11">
        <f t="shared" si="2932"/>
        <v>0</v>
      </c>
      <c r="Y7534">
        <f t="shared" si="2933"/>
        <v>0</v>
      </c>
      <c r="Z7534">
        <f t="shared" si="2934"/>
        <v>1</v>
      </c>
      <c r="AA7534">
        <f t="shared" si="2935"/>
        <v>0</v>
      </c>
      <c r="AB7534" s="11">
        <f t="shared" si="2936"/>
        <v>0</v>
      </c>
      <c r="AC7534">
        <f t="shared" si="2937"/>
        <v>1</v>
      </c>
      <c r="AD7534">
        <f t="shared" si="2938"/>
        <v>0</v>
      </c>
      <c r="AE7534">
        <f t="shared" si="2939"/>
        <v>0</v>
      </c>
      <c r="AF7534" s="11">
        <f t="shared" si="2940"/>
        <v>0</v>
      </c>
      <c r="AG7534">
        <f t="shared" si="2941"/>
        <v>1</v>
      </c>
      <c r="AH7534" s="11">
        <f t="shared" si="2942"/>
        <v>0</v>
      </c>
      <c r="AI7534">
        <f t="shared" si="2943"/>
        <v>0</v>
      </c>
      <c r="AJ7534" s="11">
        <f t="shared" si="2944"/>
        <v>1</v>
      </c>
      <c r="AK7534" s="2">
        <f t="shared" si="2945"/>
        <v>0</v>
      </c>
      <c r="AL7534" s="10">
        <f t="shared" si="2946"/>
        <v>0</v>
      </c>
      <c r="AN7534" s="25">
        <f t="shared" si="2947"/>
        <v>1</v>
      </c>
      <c r="AO7534" s="2">
        <f t="shared" si="2948"/>
        <v>0</v>
      </c>
      <c r="AP7534" s="2">
        <f t="shared" si="2949"/>
        <v>0</v>
      </c>
      <c r="AQ7534" s="2">
        <f t="shared" si="2950"/>
        <v>0</v>
      </c>
      <c r="AR7534" s="2">
        <f t="shared" si="2951"/>
        <v>0</v>
      </c>
      <c r="AS7534" s="27">
        <f t="shared" si="2952"/>
        <v>1</v>
      </c>
      <c r="AU7534" s="3">
        <v>0</v>
      </c>
      <c r="AV7534">
        <v>0.75430383940893408</v>
      </c>
      <c r="AX7534" s="1">
        <v>4077</v>
      </c>
      <c r="AY7534">
        <v>29549</v>
      </c>
      <c r="AZ7534">
        <v>132</v>
      </c>
      <c r="BA7534">
        <v>17</v>
      </c>
      <c r="BB7534" s="2">
        <v>0</v>
      </c>
      <c r="BC7534" s="2">
        <v>1</v>
      </c>
      <c r="BD7534" s="2">
        <v>0</v>
      </c>
      <c r="BE7534" s="10">
        <v>1</v>
      </c>
      <c r="BF7534" s="25">
        <v>1</v>
      </c>
      <c r="BG7534" s="2">
        <v>0</v>
      </c>
      <c r="BH7534">
        <v>0</v>
      </c>
      <c r="BI7534">
        <v>1</v>
      </c>
      <c r="BJ7534">
        <v>0</v>
      </c>
      <c r="BK7534" s="11">
        <v>0</v>
      </c>
      <c r="BL7534">
        <v>29549</v>
      </c>
    </row>
    <row r="7535" spans="1:64">
      <c r="A7535" t="s">
        <v>19</v>
      </c>
      <c r="B7535" t="s">
        <v>43</v>
      </c>
      <c r="C7535" t="s">
        <v>13</v>
      </c>
      <c r="D7535" t="s">
        <v>14</v>
      </c>
      <c r="E7535" t="s">
        <v>27</v>
      </c>
      <c r="F7535" t="s">
        <v>16</v>
      </c>
      <c r="G7535" t="s">
        <v>17</v>
      </c>
      <c r="H7535" s="2" t="s">
        <v>9172</v>
      </c>
      <c r="I7535" s="2" t="s">
        <v>9173</v>
      </c>
      <c r="J7535" s="2" t="s">
        <v>9172</v>
      </c>
      <c r="K7535" s="6" t="s">
        <v>9173</v>
      </c>
      <c r="L7535" s="8" t="s">
        <v>4625</v>
      </c>
      <c r="M7535" s="1">
        <v>7865</v>
      </c>
      <c r="N7535">
        <v>75490</v>
      </c>
      <c r="O7535">
        <f t="shared" si="2928"/>
        <v>0</v>
      </c>
      <c r="P7535">
        <v>48</v>
      </c>
      <c r="Q7535">
        <v>89</v>
      </c>
      <c r="R7535">
        <v>33</v>
      </c>
      <c r="S7535" s="2">
        <f t="shared" si="2929"/>
        <v>0</v>
      </c>
      <c r="T7535" s="2">
        <f t="shared" si="2930"/>
        <v>1</v>
      </c>
      <c r="U7535" s="2">
        <f t="shared" si="2930"/>
        <v>0</v>
      </c>
      <c r="V7535" s="10">
        <f t="shared" si="2930"/>
        <v>1</v>
      </c>
      <c r="W7535">
        <f t="shared" si="2931"/>
        <v>1</v>
      </c>
      <c r="X7535" s="11">
        <f t="shared" si="2932"/>
        <v>0</v>
      </c>
      <c r="Y7535">
        <f t="shared" si="2933"/>
        <v>0</v>
      </c>
      <c r="Z7535">
        <f t="shared" si="2934"/>
        <v>0</v>
      </c>
      <c r="AA7535">
        <f t="shared" si="2935"/>
        <v>0</v>
      </c>
      <c r="AB7535" s="11">
        <f t="shared" si="2936"/>
        <v>0</v>
      </c>
      <c r="AC7535">
        <f t="shared" si="2937"/>
        <v>1</v>
      </c>
      <c r="AD7535">
        <f t="shared" si="2938"/>
        <v>0</v>
      </c>
      <c r="AE7535">
        <f t="shared" si="2939"/>
        <v>0</v>
      </c>
      <c r="AF7535" s="11">
        <f t="shared" si="2940"/>
        <v>0</v>
      </c>
      <c r="AG7535">
        <f t="shared" si="2941"/>
        <v>0</v>
      </c>
      <c r="AH7535" s="11">
        <f t="shared" si="2942"/>
        <v>1</v>
      </c>
      <c r="AI7535">
        <f t="shared" si="2943"/>
        <v>1</v>
      </c>
      <c r="AJ7535" s="11">
        <f t="shared" si="2944"/>
        <v>0</v>
      </c>
      <c r="AK7535" s="2">
        <f t="shared" si="2945"/>
        <v>1</v>
      </c>
      <c r="AL7535" s="10">
        <f t="shared" si="2946"/>
        <v>0</v>
      </c>
      <c r="AN7535" s="25">
        <f t="shared" si="2947"/>
        <v>0</v>
      </c>
      <c r="AO7535" s="2">
        <f t="shared" si="2948"/>
        <v>1</v>
      </c>
      <c r="AP7535" s="2">
        <f t="shared" si="2949"/>
        <v>0</v>
      </c>
      <c r="AQ7535" s="2">
        <f t="shared" si="2950"/>
        <v>0</v>
      </c>
      <c r="AR7535" s="2">
        <f t="shared" si="2951"/>
        <v>0</v>
      </c>
      <c r="AS7535" s="27">
        <f t="shared" si="2952"/>
        <v>0</v>
      </c>
      <c r="AU7535" s="3">
        <v>0</v>
      </c>
      <c r="AV7535">
        <v>0.75448525685560208</v>
      </c>
      <c r="AX7535" s="1">
        <v>7865</v>
      </c>
      <c r="AY7535">
        <v>75490</v>
      </c>
      <c r="AZ7535">
        <v>89</v>
      </c>
      <c r="BA7535">
        <v>33</v>
      </c>
      <c r="BB7535" s="2">
        <v>0</v>
      </c>
      <c r="BC7535" s="2">
        <v>1</v>
      </c>
      <c r="BD7535" s="2">
        <v>0</v>
      </c>
      <c r="BE7535" s="10">
        <v>1</v>
      </c>
      <c r="BF7535" s="25">
        <v>0</v>
      </c>
      <c r="BG7535" s="2">
        <v>0</v>
      </c>
      <c r="BH7535">
        <v>0</v>
      </c>
      <c r="BI7535">
        <v>0</v>
      </c>
      <c r="BJ7535">
        <v>0</v>
      </c>
      <c r="BK7535" s="11">
        <v>0</v>
      </c>
      <c r="BL7535">
        <v>75490</v>
      </c>
    </row>
    <row r="7536" spans="1:64">
      <c r="A7536" t="s">
        <v>19</v>
      </c>
      <c r="B7536" t="s">
        <v>12</v>
      </c>
      <c r="C7536" t="s">
        <v>13</v>
      </c>
      <c r="D7536" t="s">
        <v>14</v>
      </c>
      <c r="E7536" t="s">
        <v>15</v>
      </c>
      <c r="F7536" t="s">
        <v>36</v>
      </c>
      <c r="G7536" t="s">
        <v>17</v>
      </c>
      <c r="H7536" s="2" t="s">
        <v>9172</v>
      </c>
      <c r="I7536" s="2" t="s">
        <v>9172</v>
      </c>
      <c r="J7536" s="2" t="s">
        <v>9172</v>
      </c>
      <c r="K7536" s="6" t="s">
        <v>9173</v>
      </c>
      <c r="L7536" s="8" t="s">
        <v>4113</v>
      </c>
      <c r="M7536" s="1">
        <v>8427</v>
      </c>
      <c r="N7536">
        <v>46503</v>
      </c>
      <c r="O7536">
        <f t="shared" si="2928"/>
        <v>0</v>
      </c>
      <c r="P7536">
        <v>22</v>
      </c>
      <c r="Q7536">
        <v>255</v>
      </c>
      <c r="R7536">
        <v>4</v>
      </c>
      <c r="S7536" s="2">
        <f t="shared" si="2929"/>
        <v>0</v>
      </c>
      <c r="T7536" s="2">
        <f t="shared" si="2930"/>
        <v>0</v>
      </c>
      <c r="U7536" s="2">
        <f t="shared" si="2930"/>
        <v>0</v>
      </c>
      <c r="V7536" s="10">
        <f t="shared" si="2930"/>
        <v>1</v>
      </c>
      <c r="W7536">
        <f t="shared" si="2931"/>
        <v>1</v>
      </c>
      <c r="X7536" s="11">
        <f t="shared" si="2932"/>
        <v>0</v>
      </c>
      <c r="Y7536">
        <f t="shared" si="2933"/>
        <v>0</v>
      </c>
      <c r="Z7536">
        <f t="shared" si="2934"/>
        <v>1</v>
      </c>
      <c r="AA7536">
        <f t="shared" si="2935"/>
        <v>0</v>
      </c>
      <c r="AB7536" s="11">
        <f t="shared" si="2936"/>
        <v>0</v>
      </c>
      <c r="AC7536">
        <f t="shared" si="2937"/>
        <v>1</v>
      </c>
      <c r="AD7536">
        <f t="shared" si="2938"/>
        <v>0</v>
      </c>
      <c r="AE7536">
        <f t="shared" si="2939"/>
        <v>0</v>
      </c>
      <c r="AF7536" s="11">
        <f t="shared" si="2940"/>
        <v>0</v>
      </c>
      <c r="AG7536">
        <f t="shared" si="2941"/>
        <v>1</v>
      </c>
      <c r="AH7536" s="11">
        <f t="shared" si="2942"/>
        <v>0</v>
      </c>
      <c r="AI7536">
        <f t="shared" si="2943"/>
        <v>0</v>
      </c>
      <c r="AJ7536" s="11">
        <f t="shared" si="2944"/>
        <v>1</v>
      </c>
      <c r="AK7536" s="2">
        <f t="shared" si="2945"/>
        <v>1</v>
      </c>
      <c r="AL7536" s="10">
        <f t="shared" si="2946"/>
        <v>0</v>
      </c>
      <c r="AN7536" s="25">
        <f t="shared" si="2947"/>
        <v>0</v>
      </c>
      <c r="AO7536" s="2">
        <f t="shared" si="2948"/>
        <v>0</v>
      </c>
      <c r="AP7536" s="2">
        <f t="shared" si="2949"/>
        <v>0</v>
      </c>
      <c r="AQ7536" s="2">
        <f t="shared" si="2950"/>
        <v>0</v>
      </c>
      <c r="AR7536" s="2">
        <f t="shared" si="2951"/>
        <v>0</v>
      </c>
      <c r="AS7536" s="27">
        <f t="shared" si="2952"/>
        <v>0</v>
      </c>
      <c r="AU7536" s="3">
        <v>0</v>
      </c>
      <c r="AV7536">
        <v>0.75542637834112458</v>
      </c>
      <c r="AX7536" s="1">
        <v>8427</v>
      </c>
      <c r="AY7536">
        <v>46503</v>
      </c>
      <c r="AZ7536">
        <v>255</v>
      </c>
      <c r="BA7536">
        <v>4</v>
      </c>
      <c r="BB7536" s="2">
        <v>0</v>
      </c>
      <c r="BC7536" s="2">
        <v>0</v>
      </c>
      <c r="BD7536" s="2">
        <v>0</v>
      </c>
      <c r="BE7536" s="10">
        <v>1</v>
      </c>
      <c r="BF7536" s="25">
        <v>0</v>
      </c>
      <c r="BG7536" s="2">
        <v>0</v>
      </c>
      <c r="BH7536">
        <v>0</v>
      </c>
      <c r="BI7536">
        <v>1</v>
      </c>
      <c r="BJ7536">
        <v>0</v>
      </c>
      <c r="BK7536" s="11">
        <v>0</v>
      </c>
      <c r="BL7536">
        <v>46503</v>
      </c>
    </row>
    <row r="7537" spans="1:64">
      <c r="A7537" t="s">
        <v>19</v>
      </c>
      <c r="B7537" t="s">
        <v>12</v>
      </c>
      <c r="C7537" t="s">
        <v>13</v>
      </c>
      <c r="D7537" t="s">
        <v>14</v>
      </c>
      <c r="E7537" t="s">
        <v>15</v>
      </c>
      <c r="F7537" t="s">
        <v>36</v>
      </c>
      <c r="G7537" t="s">
        <v>57</v>
      </c>
      <c r="H7537" s="2" t="s">
        <v>9172</v>
      </c>
      <c r="I7537" s="2" t="s">
        <v>9173</v>
      </c>
      <c r="J7537" s="2" t="s">
        <v>9172</v>
      </c>
      <c r="K7537" s="6" t="s">
        <v>9172</v>
      </c>
      <c r="L7537" s="8" t="s">
        <v>8056</v>
      </c>
      <c r="M7537" s="1">
        <v>9642</v>
      </c>
      <c r="N7537">
        <v>36108</v>
      </c>
      <c r="O7537">
        <f t="shared" si="2928"/>
        <v>0</v>
      </c>
      <c r="P7537">
        <v>27</v>
      </c>
      <c r="Q7537">
        <v>154</v>
      </c>
      <c r="R7537">
        <v>5</v>
      </c>
      <c r="S7537" s="2">
        <f t="shared" si="2929"/>
        <v>0</v>
      </c>
      <c r="T7537" s="2">
        <f t="shared" si="2930"/>
        <v>1</v>
      </c>
      <c r="U7537" s="2">
        <f t="shared" si="2930"/>
        <v>0</v>
      </c>
      <c r="V7537" s="10">
        <f t="shared" si="2930"/>
        <v>0</v>
      </c>
      <c r="W7537">
        <f t="shared" si="2931"/>
        <v>1</v>
      </c>
      <c r="X7537" s="11">
        <f t="shared" si="2932"/>
        <v>0</v>
      </c>
      <c r="Y7537">
        <f t="shared" si="2933"/>
        <v>0</v>
      </c>
      <c r="Z7537">
        <f t="shared" si="2934"/>
        <v>1</v>
      </c>
      <c r="AA7537">
        <f t="shared" si="2935"/>
        <v>0</v>
      </c>
      <c r="AB7537" s="11">
        <f t="shared" si="2936"/>
        <v>0</v>
      </c>
      <c r="AC7537">
        <f t="shared" si="2937"/>
        <v>1</v>
      </c>
      <c r="AD7537">
        <f t="shared" si="2938"/>
        <v>0</v>
      </c>
      <c r="AE7537">
        <f t="shared" si="2939"/>
        <v>0</v>
      </c>
      <c r="AF7537" s="11">
        <f t="shared" si="2940"/>
        <v>0</v>
      </c>
      <c r="AG7537">
        <f t="shared" si="2941"/>
        <v>1</v>
      </c>
      <c r="AH7537" s="11">
        <f t="shared" si="2942"/>
        <v>0</v>
      </c>
      <c r="AI7537">
        <f t="shared" si="2943"/>
        <v>0</v>
      </c>
      <c r="AJ7537" s="11">
        <f t="shared" si="2944"/>
        <v>1</v>
      </c>
      <c r="AK7537" s="2">
        <f t="shared" si="2945"/>
        <v>0</v>
      </c>
      <c r="AL7537" s="10">
        <f t="shared" si="2946"/>
        <v>1</v>
      </c>
      <c r="AN7537" s="25">
        <f t="shared" si="2947"/>
        <v>0</v>
      </c>
      <c r="AO7537" s="2">
        <f t="shared" si="2948"/>
        <v>0</v>
      </c>
      <c r="AP7537" s="2">
        <f t="shared" si="2949"/>
        <v>0</v>
      </c>
      <c r="AQ7537" s="2">
        <f t="shared" si="2950"/>
        <v>0</v>
      </c>
      <c r="AR7537" s="2">
        <f t="shared" si="2951"/>
        <v>0</v>
      </c>
      <c r="AS7537" s="27">
        <f t="shared" si="2952"/>
        <v>0</v>
      </c>
      <c r="AU7537" s="3">
        <v>0</v>
      </c>
      <c r="AV7537">
        <v>0.75566346606037738</v>
      </c>
      <c r="AX7537" s="1">
        <v>9642</v>
      </c>
      <c r="AY7537">
        <v>36108</v>
      </c>
      <c r="AZ7537">
        <v>154</v>
      </c>
      <c r="BA7537">
        <v>5</v>
      </c>
      <c r="BB7537" s="2">
        <v>0</v>
      </c>
      <c r="BC7537" s="2">
        <v>1</v>
      </c>
      <c r="BD7537" s="2">
        <v>0</v>
      </c>
      <c r="BE7537" s="10">
        <v>0</v>
      </c>
      <c r="BF7537" s="25">
        <v>0</v>
      </c>
      <c r="BG7537" s="2">
        <v>0</v>
      </c>
      <c r="BH7537">
        <v>0</v>
      </c>
      <c r="BI7537">
        <v>1</v>
      </c>
      <c r="BJ7537">
        <v>0</v>
      </c>
      <c r="BK7537" s="11">
        <v>0</v>
      </c>
      <c r="BL7537">
        <v>36108</v>
      </c>
    </row>
    <row r="7538" spans="1:64">
      <c r="A7538" t="s">
        <v>11</v>
      </c>
      <c r="B7538" t="s">
        <v>32</v>
      </c>
      <c r="C7538" t="s">
        <v>13</v>
      </c>
      <c r="D7538" t="s">
        <v>14</v>
      </c>
      <c r="E7538" t="s">
        <v>27</v>
      </c>
      <c r="F7538" t="s">
        <v>16</v>
      </c>
      <c r="G7538" t="s">
        <v>17</v>
      </c>
      <c r="H7538" s="2" t="s">
        <v>9173</v>
      </c>
      <c r="I7538" s="2" t="s">
        <v>9173</v>
      </c>
      <c r="J7538" s="2" t="s">
        <v>9172</v>
      </c>
      <c r="K7538" s="6" t="s">
        <v>9173</v>
      </c>
      <c r="L7538" s="8" t="s">
        <v>3727</v>
      </c>
      <c r="M7538" s="1">
        <v>5069</v>
      </c>
      <c r="N7538">
        <v>50363</v>
      </c>
      <c r="O7538">
        <f t="shared" si="2928"/>
        <v>0</v>
      </c>
      <c r="P7538">
        <v>46</v>
      </c>
      <c r="Q7538">
        <v>73</v>
      </c>
      <c r="R7538">
        <v>24</v>
      </c>
      <c r="S7538" s="2">
        <f t="shared" si="2929"/>
        <v>1</v>
      </c>
      <c r="T7538" s="2">
        <f t="shared" si="2930"/>
        <v>1</v>
      </c>
      <c r="U7538" s="2">
        <f t="shared" si="2930"/>
        <v>0</v>
      </c>
      <c r="V7538" s="10">
        <f t="shared" si="2930"/>
        <v>1</v>
      </c>
      <c r="W7538">
        <f t="shared" si="2931"/>
        <v>0</v>
      </c>
      <c r="X7538" s="11">
        <f t="shared" si="2932"/>
        <v>0</v>
      </c>
      <c r="Y7538">
        <f t="shared" si="2933"/>
        <v>0</v>
      </c>
      <c r="Z7538">
        <f t="shared" si="2934"/>
        <v>0</v>
      </c>
      <c r="AA7538">
        <f t="shared" si="2935"/>
        <v>1</v>
      </c>
      <c r="AB7538" s="11">
        <f t="shared" si="2936"/>
        <v>0</v>
      </c>
      <c r="AC7538">
        <f t="shared" si="2937"/>
        <v>1</v>
      </c>
      <c r="AD7538">
        <f t="shared" si="2938"/>
        <v>0</v>
      </c>
      <c r="AE7538">
        <f t="shared" si="2939"/>
        <v>0</v>
      </c>
      <c r="AF7538" s="11">
        <f t="shared" si="2940"/>
        <v>0</v>
      </c>
      <c r="AG7538">
        <f t="shared" si="2941"/>
        <v>0</v>
      </c>
      <c r="AH7538" s="11">
        <f t="shared" si="2942"/>
        <v>1</v>
      </c>
      <c r="AI7538">
        <f t="shared" si="2943"/>
        <v>1</v>
      </c>
      <c r="AJ7538" s="11">
        <f t="shared" si="2944"/>
        <v>0</v>
      </c>
      <c r="AK7538" s="2">
        <f t="shared" si="2945"/>
        <v>1</v>
      </c>
      <c r="AL7538" s="10">
        <f t="shared" si="2946"/>
        <v>0</v>
      </c>
      <c r="AN7538" s="25">
        <f t="shared" si="2947"/>
        <v>1</v>
      </c>
      <c r="AO7538" s="2">
        <f t="shared" si="2948"/>
        <v>0</v>
      </c>
      <c r="AP7538" s="2">
        <f t="shared" si="2949"/>
        <v>0</v>
      </c>
      <c r="AQ7538" s="2">
        <f t="shared" si="2950"/>
        <v>0</v>
      </c>
      <c r="AR7538" s="2">
        <f t="shared" si="2951"/>
        <v>0</v>
      </c>
      <c r="AS7538" s="27">
        <f t="shared" si="2952"/>
        <v>0</v>
      </c>
      <c r="AU7538" s="3">
        <v>0</v>
      </c>
      <c r="AV7538">
        <v>0.75568880036272523</v>
      </c>
      <c r="AX7538" s="1">
        <v>5069</v>
      </c>
      <c r="AY7538">
        <v>50363</v>
      </c>
      <c r="AZ7538">
        <v>73</v>
      </c>
      <c r="BA7538">
        <v>24</v>
      </c>
      <c r="BB7538" s="2">
        <v>1</v>
      </c>
      <c r="BC7538" s="2">
        <v>1</v>
      </c>
      <c r="BD7538" s="2">
        <v>0</v>
      </c>
      <c r="BE7538" s="10">
        <v>1</v>
      </c>
      <c r="BF7538" s="25">
        <v>1</v>
      </c>
      <c r="BG7538" s="2">
        <v>0</v>
      </c>
      <c r="BH7538">
        <v>0</v>
      </c>
      <c r="BI7538">
        <v>0</v>
      </c>
      <c r="BJ7538">
        <v>1</v>
      </c>
      <c r="BK7538" s="11">
        <v>0</v>
      </c>
      <c r="BL7538">
        <v>50363</v>
      </c>
    </row>
    <row r="7539" spans="1:64">
      <c r="A7539" t="s">
        <v>11</v>
      </c>
      <c r="B7539" t="s">
        <v>43</v>
      </c>
      <c r="C7539" t="s">
        <v>13</v>
      </c>
      <c r="D7539" t="s">
        <v>14</v>
      </c>
      <c r="E7539" t="s">
        <v>27</v>
      </c>
      <c r="F7539" t="s">
        <v>16</v>
      </c>
      <c r="G7539" t="s">
        <v>17</v>
      </c>
      <c r="H7539" s="2" t="s">
        <v>9172</v>
      </c>
      <c r="I7539" s="2" t="s">
        <v>9173</v>
      </c>
      <c r="J7539" s="2" t="s">
        <v>9172</v>
      </c>
      <c r="K7539" s="6" t="s">
        <v>9173</v>
      </c>
      <c r="L7539" s="8" t="s">
        <v>8227</v>
      </c>
      <c r="M7539" s="1">
        <v>18572</v>
      </c>
      <c r="N7539">
        <v>51294</v>
      </c>
      <c r="O7539">
        <f t="shared" si="2928"/>
        <v>0</v>
      </c>
      <c r="P7539">
        <v>38</v>
      </c>
      <c r="Q7539">
        <v>114</v>
      </c>
      <c r="R7539">
        <v>19</v>
      </c>
      <c r="S7539" s="2">
        <f t="shared" si="2929"/>
        <v>0</v>
      </c>
      <c r="T7539" s="2">
        <f t="shared" si="2930"/>
        <v>1</v>
      </c>
      <c r="U7539" s="2">
        <f t="shared" si="2930"/>
        <v>0</v>
      </c>
      <c r="V7539" s="10">
        <f t="shared" si="2930"/>
        <v>1</v>
      </c>
      <c r="W7539">
        <f t="shared" si="2931"/>
        <v>0</v>
      </c>
      <c r="X7539" s="11">
        <f t="shared" si="2932"/>
        <v>0</v>
      </c>
      <c r="Y7539">
        <f t="shared" si="2933"/>
        <v>0</v>
      </c>
      <c r="Z7539">
        <f t="shared" si="2934"/>
        <v>0</v>
      </c>
      <c r="AA7539">
        <f t="shared" si="2935"/>
        <v>0</v>
      </c>
      <c r="AB7539" s="11">
        <f t="shared" si="2936"/>
        <v>0</v>
      </c>
      <c r="AC7539">
        <f t="shared" si="2937"/>
        <v>1</v>
      </c>
      <c r="AD7539">
        <f t="shared" si="2938"/>
        <v>0</v>
      </c>
      <c r="AE7539">
        <f t="shared" si="2939"/>
        <v>0</v>
      </c>
      <c r="AF7539" s="11">
        <f t="shared" si="2940"/>
        <v>0</v>
      </c>
      <c r="AG7539">
        <f t="shared" si="2941"/>
        <v>0</v>
      </c>
      <c r="AH7539" s="11">
        <f t="shared" si="2942"/>
        <v>1</v>
      </c>
      <c r="AI7539">
        <f t="shared" si="2943"/>
        <v>1</v>
      </c>
      <c r="AJ7539" s="11">
        <f t="shared" si="2944"/>
        <v>0</v>
      </c>
      <c r="AK7539" s="2">
        <f t="shared" si="2945"/>
        <v>1</v>
      </c>
      <c r="AL7539" s="10">
        <f t="shared" si="2946"/>
        <v>0</v>
      </c>
      <c r="AN7539" s="25">
        <f t="shared" si="2947"/>
        <v>1</v>
      </c>
      <c r="AO7539" s="2">
        <f t="shared" si="2948"/>
        <v>1</v>
      </c>
      <c r="AP7539" s="2">
        <f t="shared" si="2949"/>
        <v>0</v>
      </c>
      <c r="AQ7539" s="2">
        <f t="shared" si="2950"/>
        <v>0</v>
      </c>
      <c r="AR7539" s="2">
        <f t="shared" si="2951"/>
        <v>0</v>
      </c>
      <c r="AS7539" s="27">
        <f t="shared" si="2952"/>
        <v>0</v>
      </c>
      <c r="AU7539" s="3">
        <v>0</v>
      </c>
      <c r="AV7539">
        <v>0.75580315513340901</v>
      </c>
      <c r="AX7539" s="1">
        <v>18572</v>
      </c>
      <c r="AY7539">
        <v>51294</v>
      </c>
      <c r="AZ7539">
        <v>114</v>
      </c>
      <c r="BA7539">
        <v>19</v>
      </c>
      <c r="BB7539" s="2">
        <v>0</v>
      </c>
      <c r="BC7539" s="2">
        <v>1</v>
      </c>
      <c r="BD7539" s="2">
        <v>0</v>
      </c>
      <c r="BE7539" s="10">
        <v>1</v>
      </c>
      <c r="BF7539" s="25">
        <v>1</v>
      </c>
      <c r="BG7539" s="2">
        <v>0</v>
      </c>
      <c r="BH7539">
        <v>0</v>
      </c>
      <c r="BI7539">
        <v>0</v>
      </c>
      <c r="BJ7539">
        <v>0</v>
      </c>
      <c r="BK7539" s="11">
        <v>0</v>
      </c>
      <c r="BL7539">
        <v>51294</v>
      </c>
    </row>
    <row r="7540" spans="1:64">
      <c r="A7540" t="s">
        <v>19</v>
      </c>
      <c r="B7540" t="s">
        <v>12</v>
      </c>
      <c r="C7540" t="s">
        <v>13</v>
      </c>
      <c r="D7540" t="s">
        <v>14</v>
      </c>
      <c r="E7540" t="s">
        <v>33</v>
      </c>
      <c r="F7540" t="s">
        <v>16</v>
      </c>
      <c r="G7540" t="s">
        <v>17</v>
      </c>
      <c r="H7540" s="2" t="s">
        <v>9172</v>
      </c>
      <c r="I7540" s="2" t="s">
        <v>9172</v>
      </c>
      <c r="J7540" s="2" t="s">
        <v>9172</v>
      </c>
      <c r="K7540" s="6" t="s">
        <v>9172</v>
      </c>
      <c r="L7540" s="8" t="s">
        <v>1374</v>
      </c>
      <c r="M7540" s="1">
        <v>11820</v>
      </c>
      <c r="N7540">
        <v>86801</v>
      </c>
      <c r="O7540">
        <f t="shared" si="2928"/>
        <v>0</v>
      </c>
      <c r="P7540">
        <v>18</v>
      </c>
      <c r="Q7540">
        <v>138</v>
      </c>
      <c r="R7540">
        <v>5</v>
      </c>
      <c r="S7540" s="2">
        <f t="shared" si="2929"/>
        <v>0</v>
      </c>
      <c r="T7540" s="2">
        <f t="shared" si="2930"/>
        <v>0</v>
      </c>
      <c r="U7540" s="2">
        <f t="shared" si="2930"/>
        <v>0</v>
      </c>
      <c r="V7540" s="10">
        <f t="shared" si="2930"/>
        <v>0</v>
      </c>
      <c r="W7540">
        <f t="shared" si="2931"/>
        <v>1</v>
      </c>
      <c r="X7540" s="11">
        <f t="shared" si="2932"/>
        <v>0</v>
      </c>
      <c r="Y7540">
        <f t="shared" si="2933"/>
        <v>0</v>
      </c>
      <c r="Z7540">
        <f t="shared" si="2934"/>
        <v>1</v>
      </c>
      <c r="AA7540">
        <f t="shared" si="2935"/>
        <v>0</v>
      </c>
      <c r="AB7540" s="11">
        <f t="shared" si="2936"/>
        <v>0</v>
      </c>
      <c r="AC7540">
        <f t="shared" si="2937"/>
        <v>1</v>
      </c>
      <c r="AD7540">
        <f t="shared" si="2938"/>
        <v>0</v>
      </c>
      <c r="AE7540">
        <f t="shared" si="2939"/>
        <v>0</v>
      </c>
      <c r="AF7540" s="11">
        <f t="shared" si="2940"/>
        <v>0</v>
      </c>
      <c r="AG7540">
        <f t="shared" si="2941"/>
        <v>0</v>
      </c>
      <c r="AH7540" s="11">
        <f t="shared" si="2942"/>
        <v>0</v>
      </c>
      <c r="AI7540">
        <f t="shared" si="2943"/>
        <v>1</v>
      </c>
      <c r="AJ7540" s="11">
        <f t="shared" si="2944"/>
        <v>0</v>
      </c>
      <c r="AK7540" s="2">
        <f t="shared" si="2945"/>
        <v>1</v>
      </c>
      <c r="AL7540" s="10">
        <f t="shared" si="2946"/>
        <v>0</v>
      </c>
      <c r="AN7540" s="25">
        <f t="shared" si="2947"/>
        <v>0</v>
      </c>
      <c r="AO7540" s="2">
        <f t="shared" si="2948"/>
        <v>0</v>
      </c>
      <c r="AP7540" s="2">
        <f t="shared" si="2949"/>
        <v>0</v>
      </c>
      <c r="AQ7540" s="2">
        <f t="shared" si="2950"/>
        <v>1</v>
      </c>
      <c r="AR7540" s="2">
        <f t="shared" si="2951"/>
        <v>0</v>
      </c>
      <c r="AS7540" s="27">
        <f t="shared" si="2952"/>
        <v>0</v>
      </c>
      <c r="AU7540" s="3">
        <v>0</v>
      </c>
      <c r="AV7540">
        <v>0.75606083439479621</v>
      </c>
      <c r="AX7540" s="1">
        <v>11820</v>
      </c>
      <c r="AY7540">
        <v>86801</v>
      </c>
      <c r="AZ7540">
        <v>138</v>
      </c>
      <c r="BA7540">
        <v>5</v>
      </c>
      <c r="BB7540" s="2">
        <v>0</v>
      </c>
      <c r="BC7540" s="2">
        <v>0</v>
      </c>
      <c r="BD7540" s="2">
        <v>0</v>
      </c>
      <c r="BE7540" s="10">
        <v>0</v>
      </c>
      <c r="BF7540" s="25">
        <v>0</v>
      </c>
      <c r="BG7540" s="2">
        <v>0</v>
      </c>
      <c r="BH7540">
        <v>0</v>
      </c>
      <c r="BI7540">
        <v>1</v>
      </c>
      <c r="BJ7540">
        <v>0</v>
      </c>
      <c r="BK7540" s="11">
        <v>0</v>
      </c>
      <c r="BL7540">
        <v>86801</v>
      </c>
    </row>
    <row r="7541" spans="1:64">
      <c r="A7541" t="s">
        <v>11</v>
      </c>
      <c r="B7541" t="s">
        <v>12</v>
      </c>
      <c r="C7541" t="s">
        <v>13</v>
      </c>
      <c r="D7541" t="s">
        <v>14</v>
      </c>
      <c r="E7541" t="s">
        <v>15</v>
      </c>
      <c r="F7541" t="s">
        <v>16</v>
      </c>
      <c r="G7541" t="s">
        <v>17</v>
      </c>
      <c r="H7541" s="2" t="s">
        <v>9172</v>
      </c>
      <c r="I7541" s="2" t="s">
        <v>9173</v>
      </c>
      <c r="J7541" s="2" t="s">
        <v>9173</v>
      </c>
      <c r="K7541" s="6" t="s">
        <v>9173</v>
      </c>
      <c r="L7541" s="8" t="s">
        <v>8530</v>
      </c>
      <c r="M7541" s="1">
        <v>15558</v>
      </c>
      <c r="N7541">
        <v>62922</v>
      </c>
      <c r="O7541">
        <f t="shared" si="2928"/>
        <v>0</v>
      </c>
      <c r="P7541">
        <v>41</v>
      </c>
      <c r="Q7541">
        <v>196</v>
      </c>
      <c r="R7541">
        <v>26</v>
      </c>
      <c r="S7541" s="2">
        <f t="shared" si="2929"/>
        <v>0</v>
      </c>
      <c r="T7541" s="2">
        <f t="shared" si="2930"/>
        <v>1</v>
      </c>
      <c r="U7541" s="2">
        <f t="shared" si="2930"/>
        <v>1</v>
      </c>
      <c r="V7541" s="10">
        <f t="shared" si="2930"/>
        <v>1</v>
      </c>
      <c r="W7541">
        <f t="shared" si="2931"/>
        <v>0</v>
      </c>
      <c r="X7541" s="11">
        <f t="shared" si="2932"/>
        <v>0</v>
      </c>
      <c r="Y7541">
        <f t="shared" si="2933"/>
        <v>0</v>
      </c>
      <c r="Z7541">
        <f t="shared" si="2934"/>
        <v>1</v>
      </c>
      <c r="AA7541">
        <f t="shared" si="2935"/>
        <v>0</v>
      </c>
      <c r="AB7541" s="11">
        <f t="shared" si="2936"/>
        <v>0</v>
      </c>
      <c r="AC7541">
        <f t="shared" si="2937"/>
        <v>1</v>
      </c>
      <c r="AD7541">
        <f t="shared" si="2938"/>
        <v>0</v>
      </c>
      <c r="AE7541">
        <f t="shared" si="2939"/>
        <v>0</v>
      </c>
      <c r="AF7541" s="11">
        <f t="shared" si="2940"/>
        <v>0</v>
      </c>
      <c r="AG7541">
        <f t="shared" si="2941"/>
        <v>1</v>
      </c>
      <c r="AH7541" s="11">
        <f t="shared" si="2942"/>
        <v>0</v>
      </c>
      <c r="AI7541">
        <f t="shared" si="2943"/>
        <v>1</v>
      </c>
      <c r="AJ7541" s="11">
        <f t="shared" si="2944"/>
        <v>0</v>
      </c>
      <c r="AK7541" s="2">
        <f t="shared" si="2945"/>
        <v>1</v>
      </c>
      <c r="AL7541" s="10">
        <f t="shared" si="2946"/>
        <v>0</v>
      </c>
      <c r="AN7541" s="25">
        <f t="shared" si="2947"/>
        <v>1</v>
      </c>
      <c r="AO7541" s="2">
        <f t="shared" si="2948"/>
        <v>0</v>
      </c>
      <c r="AP7541" s="2">
        <f t="shared" si="2949"/>
        <v>0</v>
      </c>
      <c r="AQ7541" s="2">
        <f t="shared" si="2950"/>
        <v>0</v>
      </c>
      <c r="AR7541" s="2">
        <f t="shared" si="2951"/>
        <v>0</v>
      </c>
      <c r="AS7541" s="27">
        <f t="shared" si="2952"/>
        <v>0</v>
      </c>
      <c r="AU7541" s="3">
        <v>0</v>
      </c>
      <c r="AV7541">
        <v>0.75632110599257107</v>
      </c>
      <c r="AX7541" s="1">
        <v>15558</v>
      </c>
      <c r="AY7541">
        <v>62922</v>
      </c>
      <c r="AZ7541">
        <v>196</v>
      </c>
      <c r="BA7541">
        <v>26</v>
      </c>
      <c r="BB7541" s="2">
        <v>0</v>
      </c>
      <c r="BC7541" s="2">
        <v>1</v>
      </c>
      <c r="BD7541" s="2">
        <v>1</v>
      </c>
      <c r="BE7541" s="10">
        <v>1</v>
      </c>
      <c r="BF7541" s="25">
        <v>1</v>
      </c>
      <c r="BG7541" s="2">
        <v>0</v>
      </c>
      <c r="BH7541">
        <v>0</v>
      </c>
      <c r="BI7541">
        <v>1</v>
      </c>
      <c r="BJ7541">
        <v>0</v>
      </c>
      <c r="BK7541" s="11">
        <v>0</v>
      </c>
      <c r="BL7541">
        <v>62922</v>
      </c>
    </row>
    <row r="7542" spans="1:64">
      <c r="A7542" t="s">
        <v>11</v>
      </c>
      <c r="B7542" t="s">
        <v>30</v>
      </c>
      <c r="C7542" t="s">
        <v>13</v>
      </c>
      <c r="D7542" t="s">
        <v>14</v>
      </c>
      <c r="E7542" t="s">
        <v>27</v>
      </c>
      <c r="F7542" t="s">
        <v>16</v>
      </c>
      <c r="G7542" t="s">
        <v>17</v>
      </c>
      <c r="H7542" s="2" t="s">
        <v>9172</v>
      </c>
      <c r="I7542" s="2" t="s">
        <v>9173</v>
      </c>
      <c r="J7542" s="2" t="s">
        <v>9172</v>
      </c>
      <c r="K7542" s="6" t="s">
        <v>9173</v>
      </c>
      <c r="L7542" s="8" t="s">
        <v>2109</v>
      </c>
      <c r="M7542" s="1">
        <v>4943</v>
      </c>
      <c r="N7542">
        <v>44762</v>
      </c>
      <c r="O7542">
        <f t="shared" si="2928"/>
        <v>0</v>
      </c>
      <c r="P7542">
        <v>32</v>
      </c>
      <c r="Q7542">
        <v>92</v>
      </c>
      <c r="R7542">
        <v>14</v>
      </c>
      <c r="S7542" s="2">
        <f t="shared" si="2929"/>
        <v>0</v>
      </c>
      <c r="T7542" s="2">
        <f t="shared" si="2930"/>
        <v>1</v>
      </c>
      <c r="U7542" s="2">
        <f t="shared" si="2930"/>
        <v>0</v>
      </c>
      <c r="V7542" s="10">
        <f t="shared" si="2930"/>
        <v>1</v>
      </c>
      <c r="W7542">
        <f t="shared" si="2931"/>
        <v>0</v>
      </c>
      <c r="X7542" s="11">
        <f t="shared" si="2932"/>
        <v>0</v>
      </c>
      <c r="Y7542">
        <f t="shared" si="2933"/>
        <v>1</v>
      </c>
      <c r="Z7542">
        <f t="shared" si="2934"/>
        <v>0</v>
      </c>
      <c r="AA7542">
        <f t="shared" si="2935"/>
        <v>0</v>
      </c>
      <c r="AB7542" s="11">
        <f t="shared" si="2936"/>
        <v>0</v>
      </c>
      <c r="AC7542">
        <f t="shared" si="2937"/>
        <v>1</v>
      </c>
      <c r="AD7542">
        <f t="shared" si="2938"/>
        <v>0</v>
      </c>
      <c r="AE7542">
        <f t="shared" si="2939"/>
        <v>0</v>
      </c>
      <c r="AF7542" s="11">
        <f t="shared" si="2940"/>
        <v>0</v>
      </c>
      <c r="AG7542">
        <f t="shared" si="2941"/>
        <v>0</v>
      </c>
      <c r="AH7542" s="11">
        <f t="shared" si="2942"/>
        <v>1</v>
      </c>
      <c r="AI7542">
        <f t="shared" si="2943"/>
        <v>1</v>
      </c>
      <c r="AJ7542" s="11">
        <f t="shared" si="2944"/>
        <v>0</v>
      </c>
      <c r="AK7542" s="2">
        <f t="shared" si="2945"/>
        <v>1</v>
      </c>
      <c r="AL7542" s="10">
        <f t="shared" si="2946"/>
        <v>0</v>
      </c>
      <c r="AN7542" s="25">
        <f t="shared" si="2947"/>
        <v>1</v>
      </c>
      <c r="AO7542" s="2">
        <f t="shared" si="2948"/>
        <v>0</v>
      </c>
      <c r="AP7542" s="2">
        <f t="shared" si="2949"/>
        <v>0</v>
      </c>
      <c r="AQ7542" s="2">
        <f t="shared" si="2950"/>
        <v>0</v>
      </c>
      <c r="AR7542" s="2">
        <f t="shared" si="2951"/>
        <v>0</v>
      </c>
      <c r="AS7542" s="27">
        <f t="shared" si="2952"/>
        <v>0</v>
      </c>
      <c r="AU7542" s="3">
        <v>0</v>
      </c>
      <c r="AV7542">
        <v>0.75658751034950256</v>
      </c>
      <c r="AX7542" s="1">
        <v>4943</v>
      </c>
      <c r="AY7542">
        <v>44762</v>
      </c>
      <c r="AZ7542">
        <v>92</v>
      </c>
      <c r="BA7542">
        <v>14</v>
      </c>
      <c r="BB7542" s="2">
        <v>0</v>
      </c>
      <c r="BC7542" s="2">
        <v>1</v>
      </c>
      <c r="BD7542" s="2">
        <v>0</v>
      </c>
      <c r="BE7542" s="10">
        <v>1</v>
      </c>
      <c r="BF7542" s="25">
        <v>1</v>
      </c>
      <c r="BG7542" s="2">
        <v>0</v>
      </c>
      <c r="BH7542">
        <v>1</v>
      </c>
      <c r="BI7542">
        <v>0</v>
      </c>
      <c r="BJ7542">
        <v>0</v>
      </c>
      <c r="BK7542" s="11">
        <v>0</v>
      </c>
      <c r="BL7542">
        <v>44762</v>
      </c>
    </row>
    <row r="7543" spans="1:64">
      <c r="A7543" t="s">
        <v>11</v>
      </c>
      <c r="B7543" t="s">
        <v>43</v>
      </c>
      <c r="C7543" t="s">
        <v>35</v>
      </c>
      <c r="D7543" t="s">
        <v>14</v>
      </c>
      <c r="E7543" t="s">
        <v>15</v>
      </c>
      <c r="F7543" t="s">
        <v>16</v>
      </c>
      <c r="G7543" t="s">
        <v>57</v>
      </c>
      <c r="H7543" s="2" t="s">
        <v>9173</v>
      </c>
      <c r="I7543" s="2" t="s">
        <v>9173</v>
      </c>
      <c r="J7543" s="2" t="s">
        <v>9172</v>
      </c>
      <c r="K7543" s="6" t="s">
        <v>9173</v>
      </c>
      <c r="L7543" s="8" t="s">
        <v>2719</v>
      </c>
      <c r="M7543" s="1">
        <v>8282</v>
      </c>
      <c r="N7543">
        <v>19189</v>
      </c>
      <c r="O7543">
        <f t="shared" si="2928"/>
        <v>0</v>
      </c>
      <c r="P7543">
        <v>46</v>
      </c>
      <c r="Q7543">
        <v>102</v>
      </c>
      <c r="R7543">
        <v>21</v>
      </c>
      <c r="S7543" s="2">
        <f t="shared" si="2929"/>
        <v>1</v>
      </c>
      <c r="T7543" s="2">
        <f t="shared" si="2930"/>
        <v>1</v>
      </c>
      <c r="U7543" s="2">
        <f t="shared" si="2930"/>
        <v>0</v>
      </c>
      <c r="V7543" s="10">
        <f t="shared" si="2930"/>
        <v>1</v>
      </c>
      <c r="W7543">
        <f t="shared" si="2931"/>
        <v>0</v>
      </c>
      <c r="X7543" s="11">
        <f t="shared" si="2932"/>
        <v>0</v>
      </c>
      <c r="Y7543">
        <f t="shared" si="2933"/>
        <v>0</v>
      </c>
      <c r="Z7543">
        <f t="shared" si="2934"/>
        <v>0</v>
      </c>
      <c r="AA7543">
        <f t="shared" si="2935"/>
        <v>0</v>
      </c>
      <c r="AB7543" s="11">
        <f t="shared" si="2936"/>
        <v>0</v>
      </c>
      <c r="AC7543">
        <f t="shared" si="2937"/>
        <v>0</v>
      </c>
      <c r="AD7543">
        <f t="shared" si="2938"/>
        <v>1</v>
      </c>
      <c r="AE7543">
        <f t="shared" si="2939"/>
        <v>0</v>
      </c>
      <c r="AF7543" s="11">
        <f t="shared" si="2940"/>
        <v>0</v>
      </c>
      <c r="AG7543">
        <f t="shared" si="2941"/>
        <v>1</v>
      </c>
      <c r="AH7543" s="11">
        <f t="shared" si="2942"/>
        <v>0</v>
      </c>
      <c r="AI7543">
        <f t="shared" si="2943"/>
        <v>1</v>
      </c>
      <c r="AJ7543" s="11">
        <f t="shared" si="2944"/>
        <v>0</v>
      </c>
      <c r="AK7543" s="2">
        <f t="shared" si="2945"/>
        <v>0</v>
      </c>
      <c r="AL7543" s="10">
        <f t="shared" si="2946"/>
        <v>1</v>
      </c>
      <c r="AN7543" s="25">
        <f t="shared" si="2947"/>
        <v>1</v>
      </c>
      <c r="AO7543" s="2">
        <f t="shared" si="2948"/>
        <v>1</v>
      </c>
      <c r="AP7543" s="2">
        <f t="shared" si="2949"/>
        <v>0</v>
      </c>
      <c r="AQ7543" s="2">
        <f t="shared" si="2950"/>
        <v>0</v>
      </c>
      <c r="AR7543" s="2">
        <f t="shared" si="2951"/>
        <v>0</v>
      </c>
      <c r="AS7543" s="27">
        <f t="shared" si="2952"/>
        <v>0</v>
      </c>
      <c r="AU7543" s="3">
        <v>0</v>
      </c>
      <c r="AV7543">
        <v>0.75668392505342319</v>
      </c>
      <c r="AX7543" s="1">
        <v>8282</v>
      </c>
      <c r="AY7543">
        <v>19189</v>
      </c>
      <c r="AZ7543">
        <v>102</v>
      </c>
      <c r="BA7543">
        <v>21</v>
      </c>
      <c r="BB7543" s="2">
        <v>1</v>
      </c>
      <c r="BC7543" s="2">
        <v>1</v>
      </c>
      <c r="BD7543" s="2">
        <v>0</v>
      </c>
      <c r="BE7543" s="10">
        <v>1</v>
      </c>
      <c r="BF7543" s="25">
        <v>1</v>
      </c>
      <c r="BG7543" s="2">
        <v>0</v>
      </c>
      <c r="BH7543">
        <v>0</v>
      </c>
      <c r="BI7543">
        <v>0</v>
      </c>
      <c r="BJ7543">
        <v>0</v>
      </c>
      <c r="BK7543" s="11">
        <v>0</v>
      </c>
      <c r="BL7543">
        <v>19189</v>
      </c>
    </row>
    <row r="7544" spans="1:64">
      <c r="A7544" t="s">
        <v>11</v>
      </c>
      <c r="B7544" t="s">
        <v>43</v>
      </c>
      <c r="C7544" t="s">
        <v>13</v>
      </c>
      <c r="D7544" t="s">
        <v>14</v>
      </c>
      <c r="E7544" t="s">
        <v>15</v>
      </c>
      <c r="F7544" t="s">
        <v>16</v>
      </c>
      <c r="G7544" t="s">
        <v>39</v>
      </c>
      <c r="H7544" s="2" t="s">
        <v>9173</v>
      </c>
      <c r="I7544" s="2" t="s">
        <v>9173</v>
      </c>
      <c r="J7544" s="2" t="s">
        <v>9172</v>
      </c>
      <c r="K7544" s="6" t="s">
        <v>9173</v>
      </c>
      <c r="L7544" s="8" t="s">
        <v>7009</v>
      </c>
      <c r="M7544" s="1">
        <v>9385</v>
      </c>
      <c r="N7544">
        <v>25370</v>
      </c>
      <c r="O7544">
        <f t="shared" si="2928"/>
        <v>0</v>
      </c>
      <c r="P7544">
        <v>32</v>
      </c>
      <c r="Q7544">
        <v>110</v>
      </c>
      <c r="R7544">
        <v>21</v>
      </c>
      <c r="S7544" s="2">
        <f t="shared" si="2929"/>
        <v>1</v>
      </c>
      <c r="T7544" s="2">
        <f t="shared" si="2930"/>
        <v>1</v>
      </c>
      <c r="U7544" s="2">
        <f t="shared" si="2930"/>
        <v>0</v>
      </c>
      <c r="V7544" s="10">
        <f t="shared" si="2930"/>
        <v>1</v>
      </c>
      <c r="W7544">
        <f t="shared" si="2931"/>
        <v>0</v>
      </c>
      <c r="X7544" s="11">
        <f t="shared" si="2932"/>
        <v>0</v>
      </c>
      <c r="Y7544">
        <f t="shared" si="2933"/>
        <v>0</v>
      </c>
      <c r="Z7544">
        <f t="shared" si="2934"/>
        <v>0</v>
      </c>
      <c r="AA7544">
        <f t="shared" si="2935"/>
        <v>0</v>
      </c>
      <c r="AB7544" s="11">
        <f t="shared" si="2936"/>
        <v>0</v>
      </c>
      <c r="AC7544">
        <f t="shared" si="2937"/>
        <v>1</v>
      </c>
      <c r="AD7544">
        <f t="shared" si="2938"/>
        <v>0</v>
      </c>
      <c r="AE7544">
        <f t="shared" si="2939"/>
        <v>0</v>
      </c>
      <c r="AF7544" s="11">
        <f t="shared" si="2940"/>
        <v>0</v>
      </c>
      <c r="AG7544">
        <f t="shared" si="2941"/>
        <v>1</v>
      </c>
      <c r="AH7544" s="11">
        <f t="shared" si="2942"/>
        <v>0</v>
      </c>
      <c r="AI7544">
        <f t="shared" si="2943"/>
        <v>1</v>
      </c>
      <c r="AJ7544" s="11">
        <f t="shared" si="2944"/>
        <v>0</v>
      </c>
      <c r="AK7544" s="2">
        <f t="shared" si="2945"/>
        <v>0</v>
      </c>
      <c r="AL7544" s="10">
        <f t="shared" si="2946"/>
        <v>0</v>
      </c>
      <c r="AN7544" s="25">
        <f t="shared" si="2947"/>
        <v>1</v>
      </c>
      <c r="AO7544" s="2">
        <f t="shared" si="2948"/>
        <v>1</v>
      </c>
      <c r="AP7544" s="2">
        <f t="shared" si="2949"/>
        <v>0</v>
      </c>
      <c r="AQ7544" s="2">
        <f t="shared" si="2950"/>
        <v>0</v>
      </c>
      <c r="AR7544" s="2">
        <f t="shared" si="2951"/>
        <v>0</v>
      </c>
      <c r="AS7544" s="27">
        <f t="shared" si="2952"/>
        <v>1</v>
      </c>
      <c r="AU7544" s="3">
        <v>0</v>
      </c>
      <c r="AV7544">
        <v>0.75674998329801013</v>
      </c>
      <c r="AX7544" s="1">
        <v>9385</v>
      </c>
      <c r="AY7544">
        <v>25370</v>
      </c>
      <c r="AZ7544">
        <v>110</v>
      </c>
      <c r="BA7544">
        <v>21</v>
      </c>
      <c r="BB7544" s="2">
        <v>1</v>
      </c>
      <c r="BC7544" s="2">
        <v>1</v>
      </c>
      <c r="BD7544" s="2">
        <v>0</v>
      </c>
      <c r="BE7544" s="10">
        <v>1</v>
      </c>
      <c r="BF7544" s="25">
        <v>1</v>
      </c>
      <c r="BG7544" s="2">
        <v>0</v>
      </c>
      <c r="BH7544">
        <v>0</v>
      </c>
      <c r="BI7544">
        <v>0</v>
      </c>
      <c r="BJ7544">
        <v>0</v>
      </c>
      <c r="BK7544" s="11">
        <v>0</v>
      </c>
      <c r="BL7544">
        <v>25370</v>
      </c>
    </row>
    <row r="7545" spans="1:64">
      <c r="A7545" t="s">
        <v>11</v>
      </c>
      <c r="B7545" t="s">
        <v>30</v>
      </c>
      <c r="C7545" t="s">
        <v>13</v>
      </c>
      <c r="D7545" t="s">
        <v>14</v>
      </c>
      <c r="E7545" t="s">
        <v>15</v>
      </c>
      <c r="F7545" t="s">
        <v>36</v>
      </c>
      <c r="G7545" t="s">
        <v>17</v>
      </c>
      <c r="H7545" s="2" t="s">
        <v>9173</v>
      </c>
      <c r="I7545" s="2" t="s">
        <v>9172</v>
      </c>
      <c r="J7545" s="2" t="s">
        <v>9172</v>
      </c>
      <c r="K7545" s="6" t="s">
        <v>9173</v>
      </c>
      <c r="L7545" s="8" t="s">
        <v>2574</v>
      </c>
      <c r="M7545" s="1">
        <v>36946</v>
      </c>
      <c r="N7545">
        <v>75425</v>
      </c>
      <c r="O7545">
        <f t="shared" si="2928"/>
        <v>0</v>
      </c>
      <c r="P7545">
        <v>38</v>
      </c>
      <c r="Q7545">
        <v>120</v>
      </c>
      <c r="R7545">
        <v>25</v>
      </c>
      <c r="S7545" s="2">
        <f t="shared" si="2929"/>
        <v>1</v>
      </c>
      <c r="T7545" s="2">
        <f t="shared" si="2930"/>
        <v>0</v>
      </c>
      <c r="U7545" s="2">
        <f t="shared" si="2930"/>
        <v>0</v>
      </c>
      <c r="V7545" s="10">
        <f t="shared" si="2930"/>
        <v>1</v>
      </c>
      <c r="W7545">
        <f t="shared" si="2931"/>
        <v>0</v>
      </c>
      <c r="X7545" s="11">
        <f t="shared" si="2932"/>
        <v>0</v>
      </c>
      <c r="Y7545">
        <f t="shared" si="2933"/>
        <v>1</v>
      </c>
      <c r="Z7545">
        <f t="shared" si="2934"/>
        <v>0</v>
      </c>
      <c r="AA7545">
        <f t="shared" si="2935"/>
        <v>0</v>
      </c>
      <c r="AB7545" s="11">
        <f t="shared" si="2936"/>
        <v>0</v>
      </c>
      <c r="AC7545">
        <f t="shared" si="2937"/>
        <v>1</v>
      </c>
      <c r="AD7545">
        <f t="shared" si="2938"/>
        <v>0</v>
      </c>
      <c r="AE7545">
        <f t="shared" si="2939"/>
        <v>0</v>
      </c>
      <c r="AF7545" s="11">
        <f t="shared" si="2940"/>
        <v>0</v>
      </c>
      <c r="AG7545">
        <f t="shared" si="2941"/>
        <v>1</v>
      </c>
      <c r="AH7545" s="11">
        <f t="shared" si="2942"/>
        <v>0</v>
      </c>
      <c r="AI7545">
        <f t="shared" si="2943"/>
        <v>0</v>
      </c>
      <c r="AJ7545" s="11">
        <f t="shared" si="2944"/>
        <v>1</v>
      </c>
      <c r="AK7545" s="2">
        <f t="shared" si="2945"/>
        <v>1</v>
      </c>
      <c r="AL7545" s="10">
        <f t="shared" si="2946"/>
        <v>0</v>
      </c>
      <c r="AN7545" s="25">
        <f t="shared" si="2947"/>
        <v>1</v>
      </c>
      <c r="AO7545" s="2">
        <f t="shared" si="2948"/>
        <v>0</v>
      </c>
      <c r="AP7545" s="2">
        <f t="shared" si="2949"/>
        <v>0</v>
      </c>
      <c r="AQ7545" s="2">
        <f t="shared" si="2950"/>
        <v>0</v>
      </c>
      <c r="AR7545" s="2">
        <f t="shared" si="2951"/>
        <v>0</v>
      </c>
      <c r="AS7545" s="27">
        <f t="shared" si="2952"/>
        <v>0</v>
      </c>
      <c r="AU7545" s="3">
        <v>0</v>
      </c>
      <c r="AV7545">
        <v>0.75686569174605689</v>
      </c>
      <c r="AX7545" s="1">
        <v>36946</v>
      </c>
      <c r="AY7545">
        <v>75425</v>
      </c>
      <c r="AZ7545">
        <v>120</v>
      </c>
      <c r="BA7545">
        <v>25</v>
      </c>
      <c r="BB7545" s="2">
        <v>1</v>
      </c>
      <c r="BC7545" s="2">
        <v>0</v>
      </c>
      <c r="BD7545" s="2">
        <v>0</v>
      </c>
      <c r="BE7545" s="10">
        <v>1</v>
      </c>
      <c r="BF7545" s="25">
        <v>1</v>
      </c>
      <c r="BG7545" s="2">
        <v>0</v>
      </c>
      <c r="BH7545">
        <v>1</v>
      </c>
      <c r="BI7545">
        <v>0</v>
      </c>
      <c r="BJ7545">
        <v>0</v>
      </c>
      <c r="BK7545" s="11">
        <v>0</v>
      </c>
      <c r="BL7545">
        <v>75425</v>
      </c>
    </row>
    <row r="7546" spans="1:64">
      <c r="A7546" t="s">
        <v>11</v>
      </c>
      <c r="B7546" t="s">
        <v>30</v>
      </c>
      <c r="C7546" t="s">
        <v>20</v>
      </c>
      <c r="D7546" t="s">
        <v>14</v>
      </c>
      <c r="E7546" t="s">
        <v>15</v>
      </c>
      <c r="F7546" t="s">
        <v>21</v>
      </c>
      <c r="G7546" t="s">
        <v>39</v>
      </c>
      <c r="H7546" s="2" t="s">
        <v>9173</v>
      </c>
      <c r="I7546" s="2" t="s">
        <v>9173</v>
      </c>
      <c r="J7546" s="2" t="s">
        <v>9173</v>
      </c>
      <c r="K7546" s="6" t="s">
        <v>9173</v>
      </c>
      <c r="L7546" s="8" t="s">
        <v>9107</v>
      </c>
      <c r="M7546" s="1">
        <v>4130</v>
      </c>
      <c r="N7546">
        <v>0</v>
      </c>
      <c r="O7546">
        <f t="shared" si="2928"/>
        <v>0</v>
      </c>
      <c r="P7546">
        <v>54</v>
      </c>
      <c r="Q7546">
        <v>44</v>
      </c>
      <c r="R7546">
        <v>30</v>
      </c>
      <c r="S7546" s="2">
        <f t="shared" si="2929"/>
        <v>1</v>
      </c>
      <c r="T7546" s="2">
        <f t="shared" si="2930"/>
        <v>1</v>
      </c>
      <c r="U7546" s="2">
        <f t="shared" si="2930"/>
        <v>1</v>
      </c>
      <c r="V7546" s="10">
        <f t="shared" si="2930"/>
        <v>1</v>
      </c>
      <c r="W7546">
        <f t="shared" si="2931"/>
        <v>0</v>
      </c>
      <c r="X7546" s="11">
        <f t="shared" si="2932"/>
        <v>0</v>
      </c>
      <c r="Y7546">
        <f t="shared" si="2933"/>
        <v>1</v>
      </c>
      <c r="Z7546">
        <f t="shared" si="2934"/>
        <v>0</v>
      </c>
      <c r="AA7546">
        <f t="shared" si="2935"/>
        <v>0</v>
      </c>
      <c r="AB7546" s="11">
        <f t="shared" si="2936"/>
        <v>0</v>
      </c>
      <c r="AC7546">
        <f t="shared" si="2937"/>
        <v>0</v>
      </c>
      <c r="AD7546">
        <f t="shared" si="2938"/>
        <v>0</v>
      </c>
      <c r="AE7546">
        <f t="shared" si="2939"/>
        <v>0</v>
      </c>
      <c r="AF7546" s="11">
        <f t="shared" si="2940"/>
        <v>0</v>
      </c>
      <c r="AG7546">
        <f t="shared" si="2941"/>
        <v>1</v>
      </c>
      <c r="AH7546" s="11">
        <f t="shared" si="2942"/>
        <v>0</v>
      </c>
      <c r="AI7546">
        <f t="shared" si="2943"/>
        <v>0</v>
      </c>
      <c r="AJ7546" s="11">
        <f t="shared" si="2944"/>
        <v>0</v>
      </c>
      <c r="AK7546" s="2">
        <f t="shared" si="2945"/>
        <v>0</v>
      </c>
      <c r="AL7546" s="10">
        <f t="shared" si="2946"/>
        <v>0</v>
      </c>
      <c r="AN7546" s="25">
        <f t="shared" si="2947"/>
        <v>1</v>
      </c>
      <c r="AO7546" s="2">
        <f t="shared" si="2948"/>
        <v>0</v>
      </c>
      <c r="AP7546" s="2">
        <f t="shared" si="2949"/>
        <v>1</v>
      </c>
      <c r="AQ7546" s="2">
        <f t="shared" si="2950"/>
        <v>0</v>
      </c>
      <c r="AR7546" s="2">
        <f t="shared" si="2951"/>
        <v>1</v>
      </c>
      <c r="AS7546" s="27">
        <f t="shared" si="2952"/>
        <v>1</v>
      </c>
      <c r="AU7546" s="3">
        <v>0</v>
      </c>
      <c r="AV7546">
        <v>0.75747054152072901</v>
      </c>
      <c r="AX7546" s="1">
        <v>4130</v>
      </c>
      <c r="AY7546">
        <v>0</v>
      </c>
      <c r="AZ7546">
        <v>44</v>
      </c>
      <c r="BA7546">
        <v>30</v>
      </c>
      <c r="BB7546" s="2">
        <v>1</v>
      </c>
      <c r="BC7546" s="2">
        <v>1</v>
      </c>
      <c r="BD7546" s="2">
        <v>1</v>
      </c>
      <c r="BE7546" s="10">
        <v>1</v>
      </c>
      <c r="BF7546" s="25">
        <v>1</v>
      </c>
      <c r="BG7546" s="2">
        <v>1</v>
      </c>
      <c r="BH7546">
        <v>1</v>
      </c>
      <c r="BI7546">
        <v>0</v>
      </c>
      <c r="BJ7546">
        <v>0</v>
      </c>
      <c r="BK7546" s="11">
        <v>0</v>
      </c>
      <c r="BL7546">
        <v>0</v>
      </c>
    </row>
    <row r="7547" spans="1:64">
      <c r="A7547" t="s">
        <v>19</v>
      </c>
      <c r="B7547" t="s">
        <v>30</v>
      </c>
      <c r="C7547" t="s">
        <v>13</v>
      </c>
      <c r="D7547" t="s">
        <v>14</v>
      </c>
      <c r="E7547" t="s">
        <v>33</v>
      </c>
      <c r="F7547" t="s">
        <v>16</v>
      </c>
      <c r="G7547" t="s">
        <v>17</v>
      </c>
      <c r="H7547" s="2" t="s">
        <v>9172</v>
      </c>
      <c r="I7547" s="2" t="s">
        <v>9173</v>
      </c>
      <c r="J7547" s="2" t="s">
        <v>9172</v>
      </c>
      <c r="K7547" s="6" t="s">
        <v>9172</v>
      </c>
      <c r="L7547" s="8" t="s">
        <v>5320</v>
      </c>
      <c r="M7547" s="1">
        <v>6672</v>
      </c>
      <c r="N7547">
        <v>56830</v>
      </c>
      <c r="O7547">
        <f t="shared" si="2928"/>
        <v>0</v>
      </c>
      <c r="P7547">
        <v>27</v>
      </c>
      <c r="Q7547">
        <v>129</v>
      </c>
      <c r="R7547">
        <v>6</v>
      </c>
      <c r="S7547" s="2">
        <f t="shared" si="2929"/>
        <v>0</v>
      </c>
      <c r="T7547" s="2">
        <f t="shared" si="2930"/>
        <v>1</v>
      </c>
      <c r="U7547" s="2">
        <f t="shared" si="2930"/>
        <v>0</v>
      </c>
      <c r="V7547" s="10">
        <f t="shared" si="2930"/>
        <v>0</v>
      </c>
      <c r="W7547">
        <f t="shared" si="2931"/>
        <v>1</v>
      </c>
      <c r="X7547" s="11">
        <f t="shared" si="2932"/>
        <v>0</v>
      </c>
      <c r="Y7547">
        <f t="shared" si="2933"/>
        <v>1</v>
      </c>
      <c r="Z7547">
        <f t="shared" si="2934"/>
        <v>0</v>
      </c>
      <c r="AA7547">
        <f t="shared" si="2935"/>
        <v>0</v>
      </c>
      <c r="AB7547" s="11">
        <f t="shared" si="2936"/>
        <v>0</v>
      </c>
      <c r="AC7547">
        <f t="shared" si="2937"/>
        <v>1</v>
      </c>
      <c r="AD7547">
        <f t="shared" si="2938"/>
        <v>0</v>
      </c>
      <c r="AE7547">
        <f t="shared" si="2939"/>
        <v>0</v>
      </c>
      <c r="AF7547" s="11">
        <f t="shared" si="2940"/>
        <v>0</v>
      </c>
      <c r="AG7547">
        <f t="shared" si="2941"/>
        <v>0</v>
      </c>
      <c r="AH7547" s="11">
        <f t="shared" si="2942"/>
        <v>0</v>
      </c>
      <c r="AI7547">
        <f t="shared" si="2943"/>
        <v>1</v>
      </c>
      <c r="AJ7547" s="11">
        <f t="shared" si="2944"/>
        <v>0</v>
      </c>
      <c r="AK7547" s="2">
        <f t="shared" si="2945"/>
        <v>1</v>
      </c>
      <c r="AL7547" s="10">
        <f t="shared" si="2946"/>
        <v>0</v>
      </c>
      <c r="AN7547" s="25">
        <f t="shared" si="2947"/>
        <v>0</v>
      </c>
      <c r="AO7547" s="2">
        <f t="shared" si="2948"/>
        <v>0</v>
      </c>
      <c r="AP7547" s="2">
        <f t="shared" si="2949"/>
        <v>0</v>
      </c>
      <c r="AQ7547" s="2">
        <f t="shared" si="2950"/>
        <v>1</v>
      </c>
      <c r="AR7547" s="2">
        <f t="shared" si="2951"/>
        <v>0</v>
      </c>
      <c r="AS7547" s="27">
        <f t="shared" si="2952"/>
        <v>0</v>
      </c>
      <c r="AU7547" s="3">
        <v>0</v>
      </c>
      <c r="AV7547">
        <v>0.75756124116366785</v>
      </c>
      <c r="AX7547" s="1">
        <v>6672</v>
      </c>
      <c r="AY7547">
        <v>56830</v>
      </c>
      <c r="AZ7547">
        <v>129</v>
      </c>
      <c r="BA7547">
        <v>6</v>
      </c>
      <c r="BB7547" s="2">
        <v>0</v>
      </c>
      <c r="BC7547" s="2">
        <v>1</v>
      </c>
      <c r="BD7547" s="2">
        <v>0</v>
      </c>
      <c r="BE7547" s="10">
        <v>0</v>
      </c>
      <c r="BF7547" s="25">
        <v>0</v>
      </c>
      <c r="BG7547" s="2">
        <v>0</v>
      </c>
      <c r="BH7547">
        <v>1</v>
      </c>
      <c r="BI7547">
        <v>0</v>
      </c>
      <c r="BJ7547">
        <v>0</v>
      </c>
      <c r="BK7547" s="11">
        <v>0</v>
      </c>
      <c r="BL7547">
        <v>56830</v>
      </c>
    </row>
    <row r="7548" spans="1:64">
      <c r="A7548" t="s">
        <v>11</v>
      </c>
      <c r="B7548" t="s">
        <v>43</v>
      </c>
      <c r="C7548" t="s">
        <v>13</v>
      </c>
      <c r="D7548" t="s">
        <v>14</v>
      </c>
      <c r="E7548" t="s">
        <v>33</v>
      </c>
      <c r="F7548" t="s">
        <v>16</v>
      </c>
      <c r="G7548" t="s">
        <v>17</v>
      </c>
      <c r="H7548" s="2" t="s">
        <v>9173</v>
      </c>
      <c r="I7548" s="2" t="s">
        <v>9173</v>
      </c>
      <c r="J7548" s="2" t="s">
        <v>9172</v>
      </c>
      <c r="K7548" s="6" t="s">
        <v>9173</v>
      </c>
      <c r="L7548" s="8" t="s">
        <v>5080</v>
      </c>
      <c r="M7548" s="1">
        <v>2862</v>
      </c>
      <c r="N7548">
        <v>90083</v>
      </c>
      <c r="O7548">
        <f t="shared" si="2928"/>
        <v>0</v>
      </c>
      <c r="P7548">
        <v>32</v>
      </c>
      <c r="Q7548">
        <v>77</v>
      </c>
      <c r="R7548">
        <v>23</v>
      </c>
      <c r="S7548" s="2">
        <f t="shared" si="2929"/>
        <v>1</v>
      </c>
      <c r="T7548" s="2">
        <f t="shared" si="2930"/>
        <v>1</v>
      </c>
      <c r="U7548" s="2">
        <f t="shared" si="2930"/>
        <v>0</v>
      </c>
      <c r="V7548" s="10">
        <f t="shared" si="2930"/>
        <v>1</v>
      </c>
      <c r="W7548">
        <f t="shared" si="2931"/>
        <v>0</v>
      </c>
      <c r="X7548" s="11">
        <f t="shared" si="2932"/>
        <v>0</v>
      </c>
      <c r="Y7548">
        <f t="shared" si="2933"/>
        <v>0</v>
      </c>
      <c r="Z7548">
        <f t="shared" si="2934"/>
        <v>0</v>
      </c>
      <c r="AA7548">
        <f t="shared" si="2935"/>
        <v>0</v>
      </c>
      <c r="AB7548" s="11">
        <f t="shared" si="2936"/>
        <v>0</v>
      </c>
      <c r="AC7548">
        <f t="shared" si="2937"/>
        <v>1</v>
      </c>
      <c r="AD7548">
        <f t="shared" si="2938"/>
        <v>0</v>
      </c>
      <c r="AE7548">
        <f t="shared" si="2939"/>
        <v>0</v>
      </c>
      <c r="AF7548" s="11">
        <f t="shared" si="2940"/>
        <v>0</v>
      </c>
      <c r="AG7548">
        <f t="shared" si="2941"/>
        <v>0</v>
      </c>
      <c r="AH7548" s="11">
        <f t="shared" si="2942"/>
        <v>0</v>
      </c>
      <c r="AI7548">
        <f t="shared" si="2943"/>
        <v>1</v>
      </c>
      <c r="AJ7548" s="11">
        <f t="shared" si="2944"/>
        <v>0</v>
      </c>
      <c r="AK7548" s="2">
        <f t="shared" si="2945"/>
        <v>1</v>
      </c>
      <c r="AL7548" s="10">
        <f t="shared" si="2946"/>
        <v>0</v>
      </c>
      <c r="AN7548" s="25">
        <f t="shared" si="2947"/>
        <v>1</v>
      </c>
      <c r="AO7548" s="2">
        <f t="shared" si="2948"/>
        <v>1</v>
      </c>
      <c r="AP7548" s="2">
        <f t="shared" si="2949"/>
        <v>0</v>
      </c>
      <c r="AQ7548" s="2">
        <f t="shared" si="2950"/>
        <v>1</v>
      </c>
      <c r="AR7548" s="2">
        <f t="shared" si="2951"/>
        <v>0</v>
      </c>
      <c r="AS7548" s="27">
        <f t="shared" si="2952"/>
        <v>0</v>
      </c>
      <c r="AU7548" s="3">
        <v>0</v>
      </c>
      <c r="AV7548">
        <v>0.75759744120649875</v>
      </c>
      <c r="AX7548" s="1">
        <v>2862</v>
      </c>
      <c r="AY7548">
        <v>90083</v>
      </c>
      <c r="AZ7548">
        <v>77</v>
      </c>
      <c r="BA7548">
        <v>23</v>
      </c>
      <c r="BB7548" s="2">
        <v>1</v>
      </c>
      <c r="BC7548" s="2">
        <v>1</v>
      </c>
      <c r="BD7548" s="2">
        <v>0</v>
      </c>
      <c r="BE7548" s="10">
        <v>1</v>
      </c>
      <c r="BF7548" s="25">
        <v>1</v>
      </c>
      <c r="BG7548" s="2">
        <v>0</v>
      </c>
      <c r="BH7548">
        <v>0</v>
      </c>
      <c r="BI7548">
        <v>0</v>
      </c>
      <c r="BJ7548">
        <v>0</v>
      </c>
      <c r="BK7548" s="11">
        <v>0</v>
      </c>
      <c r="BL7548">
        <v>90083</v>
      </c>
    </row>
    <row r="7549" spans="1:64">
      <c r="A7549" t="s">
        <v>19</v>
      </c>
      <c r="B7549" t="s">
        <v>43</v>
      </c>
      <c r="C7549" t="s">
        <v>35</v>
      </c>
      <c r="D7549" t="s">
        <v>14</v>
      </c>
      <c r="E7549" t="s">
        <v>27</v>
      </c>
      <c r="F7549" t="s">
        <v>36</v>
      </c>
      <c r="G7549" t="s">
        <v>17</v>
      </c>
      <c r="H7549" s="2" t="s">
        <v>9172</v>
      </c>
      <c r="I7549" s="2" t="s">
        <v>9173</v>
      </c>
      <c r="J7549" s="2" t="s">
        <v>9172</v>
      </c>
      <c r="K7549" s="6" t="s">
        <v>9173</v>
      </c>
      <c r="L7549" s="8" t="s">
        <v>3317</v>
      </c>
      <c r="M7549" s="1">
        <v>10627</v>
      </c>
      <c r="N7549">
        <v>27339</v>
      </c>
      <c r="O7549">
        <f t="shared" si="2928"/>
        <v>0</v>
      </c>
      <c r="P7549">
        <v>17</v>
      </c>
      <c r="Q7549">
        <v>143</v>
      </c>
      <c r="R7549">
        <v>0</v>
      </c>
      <c r="S7549" s="2">
        <f t="shared" si="2929"/>
        <v>0</v>
      </c>
      <c r="T7549" s="2">
        <f t="shared" si="2930"/>
        <v>1</v>
      </c>
      <c r="U7549" s="2">
        <f t="shared" si="2930"/>
        <v>0</v>
      </c>
      <c r="V7549" s="10">
        <f t="shared" si="2930"/>
        <v>1</v>
      </c>
      <c r="W7549">
        <f t="shared" si="2931"/>
        <v>1</v>
      </c>
      <c r="X7549" s="11">
        <f t="shared" si="2932"/>
        <v>0</v>
      </c>
      <c r="Y7549">
        <f t="shared" si="2933"/>
        <v>0</v>
      </c>
      <c r="Z7549">
        <f t="shared" si="2934"/>
        <v>0</v>
      </c>
      <c r="AA7549">
        <f t="shared" si="2935"/>
        <v>0</v>
      </c>
      <c r="AB7549" s="11">
        <f t="shared" si="2936"/>
        <v>0</v>
      </c>
      <c r="AC7549">
        <f t="shared" si="2937"/>
        <v>0</v>
      </c>
      <c r="AD7549">
        <f t="shared" si="2938"/>
        <v>1</v>
      </c>
      <c r="AE7549">
        <f t="shared" si="2939"/>
        <v>0</v>
      </c>
      <c r="AF7549" s="11">
        <f t="shared" si="2940"/>
        <v>0</v>
      </c>
      <c r="AG7549">
        <f t="shared" si="2941"/>
        <v>0</v>
      </c>
      <c r="AH7549" s="11">
        <f t="shared" si="2942"/>
        <v>1</v>
      </c>
      <c r="AI7549">
        <f t="shared" si="2943"/>
        <v>0</v>
      </c>
      <c r="AJ7549" s="11">
        <f t="shared" si="2944"/>
        <v>1</v>
      </c>
      <c r="AK7549" s="2">
        <f t="shared" si="2945"/>
        <v>1</v>
      </c>
      <c r="AL7549" s="10">
        <f t="shared" si="2946"/>
        <v>0</v>
      </c>
      <c r="AN7549" s="25">
        <f t="shared" si="2947"/>
        <v>0</v>
      </c>
      <c r="AO7549" s="2">
        <f t="shared" si="2948"/>
        <v>1</v>
      </c>
      <c r="AP7549" s="2">
        <f t="shared" si="2949"/>
        <v>0</v>
      </c>
      <c r="AQ7549" s="2">
        <f t="shared" si="2950"/>
        <v>0</v>
      </c>
      <c r="AR7549" s="2">
        <f t="shared" si="2951"/>
        <v>0</v>
      </c>
      <c r="AS7549" s="27">
        <f t="shared" si="2952"/>
        <v>0</v>
      </c>
      <c r="AU7549" s="3">
        <v>0</v>
      </c>
      <c r="AV7549">
        <v>0.75763649668434474</v>
      </c>
      <c r="AX7549" s="1">
        <v>10627</v>
      </c>
      <c r="AY7549">
        <v>27339</v>
      </c>
      <c r="AZ7549">
        <v>143</v>
      </c>
      <c r="BA7549">
        <v>0</v>
      </c>
      <c r="BB7549" s="2">
        <v>0</v>
      </c>
      <c r="BC7549" s="2">
        <v>1</v>
      </c>
      <c r="BD7549" s="2">
        <v>0</v>
      </c>
      <c r="BE7549" s="10">
        <v>1</v>
      </c>
      <c r="BF7549" s="25">
        <v>0</v>
      </c>
      <c r="BG7549" s="2">
        <v>0</v>
      </c>
      <c r="BH7549">
        <v>0</v>
      </c>
      <c r="BI7549">
        <v>0</v>
      </c>
      <c r="BJ7549">
        <v>0</v>
      </c>
      <c r="BK7549" s="11">
        <v>0</v>
      </c>
      <c r="BL7549">
        <v>27339</v>
      </c>
    </row>
    <row r="7550" spans="1:64">
      <c r="A7550" t="s">
        <v>23</v>
      </c>
      <c r="B7550" t="s">
        <v>30</v>
      </c>
      <c r="C7550" t="s">
        <v>13</v>
      </c>
      <c r="D7550" t="s">
        <v>14</v>
      </c>
      <c r="E7550" t="s">
        <v>27</v>
      </c>
      <c r="F7550" t="s">
        <v>16</v>
      </c>
      <c r="G7550" t="s">
        <v>17</v>
      </c>
      <c r="H7550" s="2" t="s">
        <v>9173</v>
      </c>
      <c r="I7550" s="2" t="s">
        <v>9173</v>
      </c>
      <c r="J7550" s="2" t="s">
        <v>9173</v>
      </c>
      <c r="K7550" s="6" t="s">
        <v>9173</v>
      </c>
      <c r="L7550" s="8" t="s">
        <v>7271</v>
      </c>
      <c r="M7550" s="1">
        <v>6672</v>
      </c>
      <c r="N7550">
        <v>50537</v>
      </c>
      <c r="O7550">
        <f t="shared" si="2928"/>
        <v>0</v>
      </c>
      <c r="P7550">
        <v>17</v>
      </c>
      <c r="Q7550">
        <v>195</v>
      </c>
      <c r="R7550">
        <v>10</v>
      </c>
      <c r="S7550" s="2">
        <f t="shared" si="2929"/>
        <v>1</v>
      </c>
      <c r="T7550" s="2">
        <f t="shared" si="2930"/>
        <v>1</v>
      </c>
      <c r="U7550" s="2">
        <f t="shared" si="2930"/>
        <v>1</v>
      </c>
      <c r="V7550" s="10">
        <f t="shared" si="2930"/>
        <v>1</v>
      </c>
      <c r="W7550">
        <f t="shared" si="2931"/>
        <v>0</v>
      </c>
      <c r="X7550" s="11">
        <f t="shared" si="2932"/>
        <v>1</v>
      </c>
      <c r="Y7550">
        <f t="shared" si="2933"/>
        <v>1</v>
      </c>
      <c r="Z7550">
        <f t="shared" si="2934"/>
        <v>0</v>
      </c>
      <c r="AA7550">
        <f t="shared" si="2935"/>
        <v>0</v>
      </c>
      <c r="AB7550" s="11">
        <f t="shared" si="2936"/>
        <v>0</v>
      </c>
      <c r="AC7550">
        <f t="shared" si="2937"/>
        <v>1</v>
      </c>
      <c r="AD7550">
        <f t="shared" si="2938"/>
        <v>0</v>
      </c>
      <c r="AE7550">
        <f t="shared" si="2939"/>
        <v>0</v>
      </c>
      <c r="AF7550" s="11">
        <f t="shared" si="2940"/>
        <v>0</v>
      </c>
      <c r="AG7550">
        <f t="shared" si="2941"/>
        <v>0</v>
      </c>
      <c r="AH7550" s="11">
        <f t="shared" si="2942"/>
        <v>1</v>
      </c>
      <c r="AI7550">
        <f t="shared" si="2943"/>
        <v>1</v>
      </c>
      <c r="AJ7550" s="11">
        <f t="shared" si="2944"/>
        <v>0</v>
      </c>
      <c r="AK7550" s="2">
        <f t="shared" si="2945"/>
        <v>1</v>
      </c>
      <c r="AL7550" s="10">
        <f t="shared" si="2946"/>
        <v>0</v>
      </c>
      <c r="AN7550" s="25">
        <f t="shared" si="2947"/>
        <v>0</v>
      </c>
      <c r="AO7550" s="2">
        <f t="shared" si="2948"/>
        <v>0</v>
      </c>
      <c r="AP7550" s="2">
        <f t="shared" si="2949"/>
        <v>0</v>
      </c>
      <c r="AQ7550" s="2">
        <f t="shared" si="2950"/>
        <v>0</v>
      </c>
      <c r="AR7550" s="2">
        <f t="shared" si="2951"/>
        <v>0</v>
      </c>
      <c r="AS7550" s="27">
        <f t="shared" si="2952"/>
        <v>0</v>
      </c>
      <c r="AU7550" s="3">
        <v>0</v>
      </c>
      <c r="AV7550">
        <v>0.75777470961109483</v>
      </c>
      <c r="AX7550" s="1">
        <v>6672</v>
      </c>
      <c r="AY7550">
        <v>50537</v>
      </c>
      <c r="AZ7550">
        <v>195</v>
      </c>
      <c r="BA7550">
        <v>10</v>
      </c>
      <c r="BB7550" s="2">
        <v>1</v>
      </c>
      <c r="BC7550" s="2">
        <v>1</v>
      </c>
      <c r="BD7550" s="2">
        <v>1</v>
      </c>
      <c r="BE7550" s="10">
        <v>1</v>
      </c>
      <c r="BF7550" s="25">
        <v>0</v>
      </c>
      <c r="BG7550" s="2">
        <v>0</v>
      </c>
      <c r="BH7550">
        <v>1</v>
      </c>
      <c r="BI7550">
        <v>0</v>
      </c>
      <c r="BJ7550">
        <v>0</v>
      </c>
      <c r="BK7550" s="11">
        <v>0</v>
      </c>
      <c r="BL7550">
        <v>50537</v>
      </c>
    </row>
    <row r="7551" spans="1:64">
      <c r="A7551" t="s">
        <v>19</v>
      </c>
      <c r="B7551" t="s">
        <v>43</v>
      </c>
      <c r="C7551" t="s">
        <v>13</v>
      </c>
      <c r="D7551" t="s">
        <v>14</v>
      </c>
      <c r="E7551" t="s">
        <v>27</v>
      </c>
      <c r="F7551" t="s">
        <v>36</v>
      </c>
      <c r="G7551" t="s">
        <v>17</v>
      </c>
      <c r="H7551" s="2" t="s">
        <v>9172</v>
      </c>
      <c r="I7551" s="2" t="s">
        <v>9172</v>
      </c>
      <c r="J7551" s="2" t="s">
        <v>9172</v>
      </c>
      <c r="K7551" s="6" t="s">
        <v>9173</v>
      </c>
      <c r="L7551" s="8" t="s">
        <v>5238</v>
      </c>
      <c r="M7551" s="1">
        <v>3372</v>
      </c>
      <c r="N7551">
        <v>93489</v>
      </c>
      <c r="O7551">
        <f t="shared" si="2928"/>
        <v>0</v>
      </c>
      <c r="P7551">
        <v>35</v>
      </c>
      <c r="Q7551">
        <v>116</v>
      </c>
      <c r="R7551">
        <v>16</v>
      </c>
      <c r="S7551" s="2">
        <f t="shared" si="2929"/>
        <v>0</v>
      </c>
      <c r="T7551" s="2">
        <f t="shared" si="2930"/>
        <v>0</v>
      </c>
      <c r="U7551" s="2">
        <f t="shared" si="2930"/>
        <v>0</v>
      </c>
      <c r="V7551" s="10">
        <f t="shared" si="2930"/>
        <v>1</v>
      </c>
      <c r="W7551">
        <f t="shared" si="2931"/>
        <v>1</v>
      </c>
      <c r="X7551" s="11">
        <f t="shared" si="2932"/>
        <v>0</v>
      </c>
      <c r="Y7551">
        <f t="shared" si="2933"/>
        <v>0</v>
      </c>
      <c r="Z7551">
        <f t="shared" si="2934"/>
        <v>0</v>
      </c>
      <c r="AA7551">
        <f t="shared" si="2935"/>
        <v>0</v>
      </c>
      <c r="AB7551" s="11">
        <f t="shared" si="2936"/>
        <v>0</v>
      </c>
      <c r="AC7551">
        <f t="shared" si="2937"/>
        <v>1</v>
      </c>
      <c r="AD7551">
        <f t="shared" si="2938"/>
        <v>0</v>
      </c>
      <c r="AE7551">
        <f t="shared" si="2939"/>
        <v>0</v>
      </c>
      <c r="AF7551" s="11">
        <f t="shared" si="2940"/>
        <v>0</v>
      </c>
      <c r="AG7551">
        <f t="shared" si="2941"/>
        <v>0</v>
      </c>
      <c r="AH7551" s="11">
        <f t="shared" si="2942"/>
        <v>1</v>
      </c>
      <c r="AI7551">
        <f t="shared" si="2943"/>
        <v>0</v>
      </c>
      <c r="AJ7551" s="11">
        <f t="shared" si="2944"/>
        <v>1</v>
      </c>
      <c r="AK7551" s="2">
        <f t="shared" si="2945"/>
        <v>1</v>
      </c>
      <c r="AL7551" s="10">
        <f t="shared" si="2946"/>
        <v>0</v>
      </c>
      <c r="AN7551" s="25">
        <f t="shared" si="2947"/>
        <v>0</v>
      </c>
      <c r="AO7551" s="2">
        <f t="shared" si="2948"/>
        <v>1</v>
      </c>
      <c r="AP7551" s="2">
        <f t="shared" si="2949"/>
        <v>0</v>
      </c>
      <c r="AQ7551" s="2">
        <f t="shared" si="2950"/>
        <v>0</v>
      </c>
      <c r="AR7551" s="2">
        <f t="shared" si="2951"/>
        <v>0</v>
      </c>
      <c r="AS7551" s="27">
        <f t="shared" si="2952"/>
        <v>0</v>
      </c>
      <c r="AU7551" s="3">
        <v>0</v>
      </c>
      <c r="AV7551">
        <v>0.75805137248619059</v>
      </c>
      <c r="AX7551" s="1">
        <v>3372</v>
      </c>
      <c r="AY7551">
        <v>93489</v>
      </c>
      <c r="AZ7551">
        <v>116</v>
      </c>
      <c r="BA7551">
        <v>16</v>
      </c>
      <c r="BB7551" s="2">
        <v>0</v>
      </c>
      <c r="BC7551" s="2">
        <v>0</v>
      </c>
      <c r="BD7551" s="2">
        <v>0</v>
      </c>
      <c r="BE7551" s="10">
        <v>1</v>
      </c>
      <c r="BF7551" s="25">
        <v>0</v>
      </c>
      <c r="BG7551" s="2">
        <v>0</v>
      </c>
      <c r="BH7551">
        <v>0</v>
      </c>
      <c r="BI7551">
        <v>0</v>
      </c>
      <c r="BJ7551">
        <v>0</v>
      </c>
      <c r="BK7551" s="11">
        <v>0</v>
      </c>
      <c r="BL7551">
        <v>93489</v>
      </c>
    </row>
    <row r="7552" spans="1:64">
      <c r="A7552" t="s">
        <v>11</v>
      </c>
      <c r="B7552" t="s">
        <v>78</v>
      </c>
      <c r="C7552" t="s">
        <v>13</v>
      </c>
      <c r="D7552" t="s">
        <v>14</v>
      </c>
      <c r="E7552" t="s">
        <v>15</v>
      </c>
      <c r="F7552" t="s">
        <v>16</v>
      </c>
      <c r="G7552" t="s">
        <v>39</v>
      </c>
      <c r="H7552" s="2" t="s">
        <v>9172</v>
      </c>
      <c r="I7552" s="2" t="s">
        <v>9173</v>
      </c>
      <c r="J7552" s="2" t="s">
        <v>9173</v>
      </c>
      <c r="K7552" s="6" t="s">
        <v>9173</v>
      </c>
      <c r="L7552" s="8" t="s">
        <v>8004</v>
      </c>
      <c r="M7552" s="1">
        <v>5918</v>
      </c>
      <c r="N7552">
        <v>77521</v>
      </c>
      <c r="O7552">
        <f t="shared" si="2928"/>
        <v>0</v>
      </c>
      <c r="P7552">
        <v>25</v>
      </c>
      <c r="Q7552">
        <v>87</v>
      </c>
      <c r="R7552">
        <v>6</v>
      </c>
      <c r="S7552" s="2">
        <f t="shared" si="2929"/>
        <v>0</v>
      </c>
      <c r="T7552" s="2">
        <f t="shared" si="2930"/>
        <v>1</v>
      </c>
      <c r="U7552" s="2">
        <f t="shared" si="2930"/>
        <v>1</v>
      </c>
      <c r="V7552" s="10">
        <f t="shared" si="2930"/>
        <v>1</v>
      </c>
      <c r="W7552">
        <f t="shared" si="2931"/>
        <v>0</v>
      </c>
      <c r="X7552" s="11">
        <f t="shared" si="2932"/>
        <v>0</v>
      </c>
      <c r="Y7552">
        <f t="shared" si="2933"/>
        <v>0</v>
      </c>
      <c r="Z7552">
        <f t="shared" si="2934"/>
        <v>0</v>
      </c>
      <c r="AA7552">
        <f t="shared" si="2935"/>
        <v>0</v>
      </c>
      <c r="AB7552" s="11">
        <f t="shared" si="2936"/>
        <v>1</v>
      </c>
      <c r="AC7552">
        <f t="shared" si="2937"/>
        <v>1</v>
      </c>
      <c r="AD7552">
        <f t="shared" si="2938"/>
        <v>0</v>
      </c>
      <c r="AE7552">
        <f t="shared" si="2939"/>
        <v>0</v>
      </c>
      <c r="AF7552" s="11">
        <f t="shared" si="2940"/>
        <v>0</v>
      </c>
      <c r="AG7552">
        <f t="shared" si="2941"/>
        <v>1</v>
      </c>
      <c r="AH7552" s="11">
        <f t="shared" si="2942"/>
        <v>0</v>
      </c>
      <c r="AI7552">
        <f t="shared" si="2943"/>
        <v>1</v>
      </c>
      <c r="AJ7552" s="11">
        <f t="shared" si="2944"/>
        <v>0</v>
      </c>
      <c r="AK7552" s="2">
        <f t="shared" si="2945"/>
        <v>0</v>
      </c>
      <c r="AL7552" s="10">
        <f t="shared" si="2946"/>
        <v>0</v>
      </c>
      <c r="AN7552" s="25">
        <f t="shared" si="2947"/>
        <v>1</v>
      </c>
      <c r="AO7552" s="2">
        <f t="shared" si="2948"/>
        <v>0</v>
      </c>
      <c r="AP7552" s="2">
        <f t="shared" si="2949"/>
        <v>0</v>
      </c>
      <c r="AQ7552" s="2">
        <f t="shared" si="2950"/>
        <v>0</v>
      </c>
      <c r="AR7552" s="2">
        <f t="shared" si="2951"/>
        <v>0</v>
      </c>
      <c r="AS7552" s="27">
        <f t="shared" si="2952"/>
        <v>1</v>
      </c>
      <c r="AU7552" s="3">
        <v>0</v>
      </c>
      <c r="AV7552">
        <v>0.75830915512438357</v>
      </c>
      <c r="AX7552" s="1">
        <v>5918</v>
      </c>
      <c r="AY7552">
        <v>77521</v>
      </c>
      <c r="AZ7552">
        <v>87</v>
      </c>
      <c r="BA7552">
        <v>6</v>
      </c>
      <c r="BB7552" s="2">
        <v>0</v>
      </c>
      <c r="BC7552" s="2">
        <v>1</v>
      </c>
      <c r="BD7552" s="2">
        <v>1</v>
      </c>
      <c r="BE7552" s="10">
        <v>1</v>
      </c>
      <c r="BF7552" s="25">
        <v>1</v>
      </c>
      <c r="BG7552" s="2">
        <v>0</v>
      </c>
      <c r="BH7552">
        <v>0</v>
      </c>
      <c r="BI7552">
        <v>0</v>
      </c>
      <c r="BJ7552">
        <v>0</v>
      </c>
      <c r="BK7552" s="11">
        <v>1</v>
      </c>
      <c r="BL7552">
        <v>77521</v>
      </c>
    </row>
    <row r="7553" spans="1:64">
      <c r="A7553" t="s">
        <v>19</v>
      </c>
      <c r="B7553" t="s">
        <v>12</v>
      </c>
      <c r="C7553" t="s">
        <v>13</v>
      </c>
      <c r="D7553" t="s">
        <v>14</v>
      </c>
      <c r="E7553" t="s">
        <v>27</v>
      </c>
      <c r="F7553" t="s">
        <v>16</v>
      </c>
      <c r="G7553" t="s">
        <v>17</v>
      </c>
      <c r="H7553" s="2" t="s">
        <v>9172</v>
      </c>
      <c r="I7553" s="2" t="s">
        <v>9172</v>
      </c>
      <c r="J7553" s="2" t="s">
        <v>9172</v>
      </c>
      <c r="K7553" s="6" t="s">
        <v>9173</v>
      </c>
      <c r="L7553" s="8" t="s">
        <v>1916</v>
      </c>
      <c r="M7553" s="1">
        <v>7428</v>
      </c>
      <c r="N7553">
        <v>78294</v>
      </c>
      <c r="O7553">
        <f t="shared" si="2928"/>
        <v>0</v>
      </c>
      <c r="P7553">
        <v>17</v>
      </c>
      <c r="Q7553">
        <v>130</v>
      </c>
      <c r="R7553">
        <v>6</v>
      </c>
      <c r="S7553" s="2">
        <f t="shared" si="2929"/>
        <v>0</v>
      </c>
      <c r="T7553" s="2">
        <f t="shared" si="2930"/>
        <v>0</v>
      </c>
      <c r="U7553" s="2">
        <f t="shared" si="2930"/>
        <v>0</v>
      </c>
      <c r="V7553" s="10">
        <f t="shared" si="2930"/>
        <v>1</v>
      </c>
      <c r="W7553">
        <f t="shared" si="2931"/>
        <v>1</v>
      </c>
      <c r="X7553" s="11">
        <f t="shared" si="2932"/>
        <v>0</v>
      </c>
      <c r="Y7553">
        <f t="shared" si="2933"/>
        <v>0</v>
      </c>
      <c r="Z7553">
        <f t="shared" si="2934"/>
        <v>1</v>
      </c>
      <c r="AA7553">
        <f t="shared" si="2935"/>
        <v>0</v>
      </c>
      <c r="AB7553" s="11">
        <f t="shared" si="2936"/>
        <v>0</v>
      </c>
      <c r="AC7553">
        <f t="shared" si="2937"/>
        <v>1</v>
      </c>
      <c r="AD7553">
        <f t="shared" si="2938"/>
        <v>0</v>
      </c>
      <c r="AE7553">
        <f t="shared" si="2939"/>
        <v>0</v>
      </c>
      <c r="AF7553" s="11">
        <f t="shared" si="2940"/>
        <v>0</v>
      </c>
      <c r="AG7553">
        <f t="shared" si="2941"/>
        <v>0</v>
      </c>
      <c r="AH7553" s="11">
        <f t="shared" si="2942"/>
        <v>1</v>
      </c>
      <c r="AI7553">
        <f t="shared" si="2943"/>
        <v>1</v>
      </c>
      <c r="AJ7553" s="11">
        <f t="shared" si="2944"/>
        <v>0</v>
      </c>
      <c r="AK7553" s="2">
        <f t="shared" si="2945"/>
        <v>1</v>
      </c>
      <c r="AL7553" s="10">
        <f t="shared" si="2946"/>
        <v>0</v>
      </c>
      <c r="AN7553" s="25">
        <f t="shared" si="2947"/>
        <v>0</v>
      </c>
      <c r="AO7553" s="2">
        <f t="shared" si="2948"/>
        <v>0</v>
      </c>
      <c r="AP7553" s="2">
        <f t="shared" si="2949"/>
        <v>0</v>
      </c>
      <c r="AQ7553" s="2">
        <f t="shared" si="2950"/>
        <v>0</v>
      </c>
      <c r="AR7553" s="2">
        <f t="shared" si="2951"/>
        <v>0</v>
      </c>
      <c r="AS7553" s="27">
        <f t="shared" si="2952"/>
        <v>0</v>
      </c>
      <c r="AU7553" s="3">
        <v>0</v>
      </c>
      <c r="AV7553">
        <v>0.75856612145833957</v>
      </c>
      <c r="AX7553" s="1">
        <v>7428</v>
      </c>
      <c r="AY7553">
        <v>78294</v>
      </c>
      <c r="AZ7553">
        <v>130</v>
      </c>
      <c r="BA7553">
        <v>6</v>
      </c>
      <c r="BB7553" s="2">
        <v>0</v>
      </c>
      <c r="BC7553" s="2">
        <v>0</v>
      </c>
      <c r="BD7553" s="2">
        <v>0</v>
      </c>
      <c r="BE7553" s="10">
        <v>1</v>
      </c>
      <c r="BF7553" s="25">
        <v>0</v>
      </c>
      <c r="BG7553" s="2">
        <v>0</v>
      </c>
      <c r="BH7553">
        <v>0</v>
      </c>
      <c r="BI7553">
        <v>1</v>
      </c>
      <c r="BJ7553">
        <v>0</v>
      </c>
      <c r="BK7553" s="11">
        <v>0</v>
      </c>
      <c r="BL7553">
        <v>78294</v>
      </c>
    </row>
    <row r="7554" spans="1:64">
      <c r="A7554" t="s">
        <v>11</v>
      </c>
      <c r="B7554" t="s">
        <v>43</v>
      </c>
      <c r="C7554" t="s">
        <v>13</v>
      </c>
      <c r="D7554" t="s">
        <v>14</v>
      </c>
      <c r="E7554" t="s">
        <v>33</v>
      </c>
      <c r="F7554" t="s">
        <v>21</v>
      </c>
      <c r="G7554" t="s">
        <v>17</v>
      </c>
      <c r="H7554" s="2" t="s">
        <v>9173</v>
      </c>
      <c r="I7554" s="2" t="s">
        <v>9173</v>
      </c>
      <c r="J7554" s="2" t="s">
        <v>9173</v>
      </c>
      <c r="K7554" s="6" t="s">
        <v>9173</v>
      </c>
      <c r="L7554" s="8" t="s">
        <v>8165</v>
      </c>
      <c r="M7554" s="1">
        <v>7410</v>
      </c>
      <c r="N7554">
        <v>80415</v>
      </c>
      <c r="O7554">
        <f t="shared" ref="O7554:O7617" si="2953">IF(D7554="M", 1, 0)</f>
        <v>0</v>
      </c>
      <c r="P7554">
        <v>41</v>
      </c>
      <c r="Q7554">
        <v>76</v>
      </c>
      <c r="R7554">
        <v>24</v>
      </c>
      <c r="S7554" s="2">
        <f t="shared" ref="S7554:S7617" si="2954">IF(H7554="y", 1, 0)</f>
        <v>1</v>
      </c>
      <c r="T7554" s="2">
        <f t="shared" ref="T7554:V7617" si="2955">IF(I7554="y", 1, 0)</f>
        <v>1</v>
      </c>
      <c r="U7554" s="2">
        <f t="shared" si="2955"/>
        <v>1</v>
      </c>
      <c r="V7554" s="10">
        <f t="shared" si="2955"/>
        <v>1</v>
      </c>
      <c r="W7554">
        <f t="shared" ref="W7554:W7617" si="2956">IF(A7554="Extended", 1, 0)</f>
        <v>0</v>
      </c>
      <c r="X7554" s="11">
        <f t="shared" ref="X7554:X7617" si="2957">IF(A7554="Premium", 1, 0)</f>
        <v>0</v>
      </c>
      <c r="Y7554">
        <f t="shared" ref="Y7554:Y7617" si="2958">IF(B7554="College", 1, 0)</f>
        <v>0</v>
      </c>
      <c r="Z7554">
        <f t="shared" ref="Z7554:Z7617" si="2959">IF(B7554="Bachelor", 1, 0)</f>
        <v>0</v>
      </c>
      <c r="AA7554">
        <f t="shared" ref="AA7554:AA7617" si="2960">IF(B7554="Master", 1, 0)</f>
        <v>0</v>
      </c>
      <c r="AB7554" s="11">
        <f t="shared" ref="AB7554:AB7617" si="2961">IF(B7554="Doctor", 1, 0)</f>
        <v>0</v>
      </c>
      <c r="AC7554">
        <f t="shared" ref="AC7554:AC7617" si="2962">IF(C7554="Employed", 1, 0)</f>
        <v>1</v>
      </c>
      <c r="AD7554">
        <f t="shared" ref="AD7554:AD7617" si="2963">IF(C7554="Medical Leave", 1, 0)</f>
        <v>0</v>
      </c>
      <c r="AE7554">
        <f t="shared" ref="AE7554:AE7617" si="2964">IF(C7554="Retired", 1, 0)</f>
        <v>0</v>
      </c>
      <c r="AF7554" s="11">
        <f t="shared" ref="AF7554:AF7617" si="2965">IF(C7554="Disabled", 1, 0)</f>
        <v>0</v>
      </c>
      <c r="AG7554">
        <f t="shared" ref="AG7554:AG7617" si="2966">IF(E7554="Suburban", 1, 0)</f>
        <v>0</v>
      </c>
      <c r="AH7554" s="11">
        <f t="shared" ref="AH7554:AH7617" si="2967">IF(E7554="Rural", 1, 0)</f>
        <v>0</v>
      </c>
      <c r="AI7554">
        <f t="shared" ref="AI7554:AI7617" si="2968">IF(F7554="Married", 1, 0)</f>
        <v>0</v>
      </c>
      <c r="AJ7554" s="11">
        <f t="shared" ref="AJ7554:AJ7617" si="2969">IF(F7554="Divorced", 1, 0)</f>
        <v>0</v>
      </c>
      <c r="AK7554" s="2">
        <f t="shared" ref="AK7554:AK7617" si="2970">IF(G7554="Medsize", 1, 0)</f>
        <v>1</v>
      </c>
      <c r="AL7554" s="10">
        <f t="shared" ref="AL7554:AL7617" si="2971">IF(G7554="Large", 1, 0)</f>
        <v>0</v>
      </c>
      <c r="AN7554" s="25">
        <f t="shared" ref="AN7554:AN7617" si="2972">IF(W7554+X7554=0, 1, 0)</f>
        <v>1</v>
      </c>
      <c r="AO7554" s="2">
        <f t="shared" ref="AO7554:AO7617" si="2973">IF(SUM(Y7554:AB7554)=0,1,0)</f>
        <v>1</v>
      </c>
      <c r="AP7554" s="2">
        <f t="shared" ref="AP7554:AP7617" si="2974">IF(SUM(AC7554:AF7554)=0, 1, 0)</f>
        <v>0</v>
      </c>
      <c r="AQ7554" s="2">
        <f t="shared" si="2950"/>
        <v>1</v>
      </c>
      <c r="AR7554" s="2">
        <f t="shared" si="2951"/>
        <v>1</v>
      </c>
      <c r="AS7554" s="27">
        <f t="shared" si="2952"/>
        <v>0</v>
      </c>
      <c r="AU7554" s="3">
        <v>0</v>
      </c>
      <c r="AV7554">
        <v>0.75880750210900205</v>
      </c>
      <c r="AX7554" s="1">
        <v>7410</v>
      </c>
      <c r="AY7554">
        <v>80415</v>
      </c>
      <c r="AZ7554">
        <v>76</v>
      </c>
      <c r="BA7554">
        <v>24</v>
      </c>
      <c r="BB7554" s="2">
        <v>1</v>
      </c>
      <c r="BC7554" s="2">
        <v>1</v>
      </c>
      <c r="BD7554" s="2">
        <v>1</v>
      </c>
      <c r="BE7554" s="10">
        <v>1</v>
      </c>
      <c r="BF7554" s="25">
        <v>1</v>
      </c>
      <c r="BG7554" s="2">
        <v>0</v>
      </c>
      <c r="BH7554">
        <v>0</v>
      </c>
      <c r="BI7554">
        <v>0</v>
      </c>
      <c r="BJ7554">
        <v>0</v>
      </c>
      <c r="BK7554" s="11">
        <v>0</v>
      </c>
      <c r="BL7554">
        <v>80415</v>
      </c>
    </row>
    <row r="7555" spans="1:64">
      <c r="A7555" t="s">
        <v>19</v>
      </c>
      <c r="B7555" t="s">
        <v>32</v>
      </c>
      <c r="C7555" t="s">
        <v>13</v>
      </c>
      <c r="D7555" t="s">
        <v>14</v>
      </c>
      <c r="E7555" t="s">
        <v>33</v>
      </c>
      <c r="F7555" t="s">
        <v>21</v>
      </c>
      <c r="G7555" t="s">
        <v>17</v>
      </c>
      <c r="H7555" s="2" t="s">
        <v>9173</v>
      </c>
      <c r="I7555" s="2" t="s">
        <v>9173</v>
      </c>
      <c r="J7555" s="2" t="s">
        <v>9172</v>
      </c>
      <c r="K7555" s="6" t="s">
        <v>9173</v>
      </c>
      <c r="L7555" s="8" t="s">
        <v>8771</v>
      </c>
      <c r="M7555" s="1">
        <v>3491</v>
      </c>
      <c r="N7555">
        <v>29673</v>
      </c>
      <c r="O7555">
        <f t="shared" si="2953"/>
        <v>0</v>
      </c>
      <c r="P7555">
        <v>34</v>
      </c>
      <c r="Q7555">
        <v>106</v>
      </c>
      <c r="R7555">
        <v>21</v>
      </c>
      <c r="S7555" s="2">
        <f t="shared" si="2954"/>
        <v>1</v>
      </c>
      <c r="T7555" s="2">
        <f t="shared" si="2955"/>
        <v>1</v>
      </c>
      <c r="U7555" s="2">
        <f t="shared" si="2955"/>
        <v>0</v>
      </c>
      <c r="V7555" s="10">
        <f t="shared" si="2955"/>
        <v>1</v>
      </c>
      <c r="W7555">
        <f t="shared" si="2956"/>
        <v>1</v>
      </c>
      <c r="X7555" s="11">
        <f t="shared" si="2957"/>
        <v>0</v>
      </c>
      <c r="Y7555">
        <f t="shared" si="2958"/>
        <v>0</v>
      </c>
      <c r="Z7555">
        <f t="shared" si="2959"/>
        <v>0</v>
      </c>
      <c r="AA7555">
        <f t="shared" si="2960"/>
        <v>1</v>
      </c>
      <c r="AB7555" s="11">
        <f t="shared" si="2961"/>
        <v>0</v>
      </c>
      <c r="AC7555">
        <f t="shared" si="2962"/>
        <v>1</v>
      </c>
      <c r="AD7555">
        <f t="shared" si="2963"/>
        <v>0</v>
      </c>
      <c r="AE7555">
        <f t="shared" si="2964"/>
        <v>0</v>
      </c>
      <c r="AF7555" s="11">
        <f t="shared" si="2965"/>
        <v>0</v>
      </c>
      <c r="AG7555">
        <f t="shared" si="2966"/>
        <v>0</v>
      </c>
      <c r="AH7555" s="11">
        <f t="shared" si="2967"/>
        <v>0</v>
      </c>
      <c r="AI7555">
        <f t="shared" si="2968"/>
        <v>0</v>
      </c>
      <c r="AJ7555" s="11">
        <f t="shared" si="2969"/>
        <v>0</v>
      </c>
      <c r="AK7555" s="2">
        <f t="shared" si="2970"/>
        <v>1</v>
      </c>
      <c r="AL7555" s="10">
        <f t="shared" si="2971"/>
        <v>0</v>
      </c>
      <c r="AN7555" s="25">
        <f t="shared" si="2972"/>
        <v>0</v>
      </c>
      <c r="AO7555" s="2">
        <f t="shared" si="2973"/>
        <v>0</v>
      </c>
      <c r="AP7555" s="2">
        <f t="shared" si="2974"/>
        <v>0</v>
      </c>
      <c r="AQ7555" s="2">
        <f t="shared" ref="AQ7555:AQ7618" si="2975">IF(SUM(AG7555:AH7555)=0, 1, 0)</f>
        <v>1</v>
      </c>
      <c r="AR7555" s="2">
        <f t="shared" ref="AR7555:AR7618" si="2976">IF(SUM(AI7555:AJ7555)=0,1,0)</f>
        <v>1</v>
      </c>
      <c r="AS7555" s="27">
        <f t="shared" ref="AS7555:AS7618" si="2977">IF(SUM(AK7555:AL7555)=0,1,0)</f>
        <v>0</v>
      </c>
      <c r="AU7555" s="3">
        <v>0</v>
      </c>
      <c r="AV7555">
        <v>0.75887893175654064</v>
      </c>
      <c r="AX7555" s="1">
        <v>3491</v>
      </c>
      <c r="AY7555">
        <v>29673</v>
      </c>
      <c r="AZ7555">
        <v>106</v>
      </c>
      <c r="BA7555">
        <v>21</v>
      </c>
      <c r="BB7555" s="2">
        <v>1</v>
      </c>
      <c r="BC7555" s="2">
        <v>1</v>
      </c>
      <c r="BD7555" s="2">
        <v>0</v>
      </c>
      <c r="BE7555" s="10">
        <v>1</v>
      </c>
      <c r="BF7555" s="25">
        <v>0</v>
      </c>
      <c r="BG7555" s="2">
        <v>0</v>
      </c>
      <c r="BH7555">
        <v>0</v>
      </c>
      <c r="BI7555">
        <v>0</v>
      </c>
      <c r="BJ7555">
        <v>1</v>
      </c>
      <c r="BK7555" s="11">
        <v>0</v>
      </c>
      <c r="BL7555">
        <v>29673</v>
      </c>
    </row>
    <row r="7556" spans="1:64">
      <c r="A7556" t="s">
        <v>11</v>
      </c>
      <c r="B7556" t="s">
        <v>12</v>
      </c>
      <c r="C7556" t="s">
        <v>13</v>
      </c>
      <c r="D7556" t="s">
        <v>14</v>
      </c>
      <c r="E7556" t="s">
        <v>27</v>
      </c>
      <c r="F7556" t="s">
        <v>16</v>
      </c>
      <c r="G7556" t="s">
        <v>57</v>
      </c>
      <c r="H7556" s="2" t="s">
        <v>9172</v>
      </c>
      <c r="I7556" s="2" t="s">
        <v>9172</v>
      </c>
      <c r="J7556" s="2" t="s">
        <v>9172</v>
      </c>
      <c r="K7556" s="6" t="s">
        <v>9173</v>
      </c>
      <c r="L7556" s="8" t="s">
        <v>3616</v>
      </c>
      <c r="M7556" s="1">
        <v>8171</v>
      </c>
      <c r="N7556">
        <v>95241</v>
      </c>
      <c r="O7556">
        <f t="shared" si="2953"/>
        <v>0</v>
      </c>
      <c r="P7556">
        <v>17</v>
      </c>
      <c r="Q7556">
        <v>110</v>
      </c>
      <c r="R7556">
        <v>3</v>
      </c>
      <c r="S7556" s="2">
        <f t="shared" si="2954"/>
        <v>0</v>
      </c>
      <c r="T7556" s="2">
        <f t="shared" si="2955"/>
        <v>0</v>
      </c>
      <c r="U7556" s="2">
        <f t="shared" si="2955"/>
        <v>0</v>
      </c>
      <c r="V7556" s="10">
        <f t="shared" si="2955"/>
        <v>1</v>
      </c>
      <c r="W7556">
        <f t="shared" si="2956"/>
        <v>0</v>
      </c>
      <c r="X7556" s="11">
        <f t="shared" si="2957"/>
        <v>0</v>
      </c>
      <c r="Y7556">
        <f t="shared" si="2958"/>
        <v>0</v>
      </c>
      <c r="Z7556">
        <f t="shared" si="2959"/>
        <v>1</v>
      </c>
      <c r="AA7556">
        <f t="shared" si="2960"/>
        <v>0</v>
      </c>
      <c r="AB7556" s="11">
        <f t="shared" si="2961"/>
        <v>0</v>
      </c>
      <c r="AC7556">
        <f t="shared" si="2962"/>
        <v>1</v>
      </c>
      <c r="AD7556">
        <f t="shared" si="2963"/>
        <v>0</v>
      </c>
      <c r="AE7556">
        <f t="shared" si="2964"/>
        <v>0</v>
      </c>
      <c r="AF7556" s="11">
        <f t="shared" si="2965"/>
        <v>0</v>
      </c>
      <c r="AG7556">
        <f t="shared" si="2966"/>
        <v>0</v>
      </c>
      <c r="AH7556" s="11">
        <f t="shared" si="2967"/>
        <v>1</v>
      </c>
      <c r="AI7556">
        <f t="shared" si="2968"/>
        <v>1</v>
      </c>
      <c r="AJ7556" s="11">
        <f t="shared" si="2969"/>
        <v>0</v>
      </c>
      <c r="AK7556" s="2">
        <f t="shared" si="2970"/>
        <v>0</v>
      </c>
      <c r="AL7556" s="10">
        <f t="shared" si="2971"/>
        <v>1</v>
      </c>
      <c r="AN7556" s="25">
        <f t="shared" si="2972"/>
        <v>1</v>
      </c>
      <c r="AO7556" s="2">
        <f t="shared" si="2973"/>
        <v>0</v>
      </c>
      <c r="AP7556" s="2">
        <f t="shared" si="2974"/>
        <v>0</v>
      </c>
      <c r="AQ7556" s="2">
        <f t="shared" si="2975"/>
        <v>0</v>
      </c>
      <c r="AR7556" s="2">
        <f t="shared" si="2976"/>
        <v>0</v>
      </c>
      <c r="AS7556" s="27">
        <f t="shared" si="2977"/>
        <v>0</v>
      </c>
      <c r="AU7556" s="3">
        <v>0</v>
      </c>
      <c r="AV7556">
        <v>0.75934090035005519</v>
      </c>
      <c r="AX7556" s="1">
        <v>8171</v>
      </c>
      <c r="AY7556">
        <v>95241</v>
      </c>
      <c r="AZ7556">
        <v>110</v>
      </c>
      <c r="BA7556">
        <v>3</v>
      </c>
      <c r="BB7556" s="2">
        <v>0</v>
      </c>
      <c r="BC7556" s="2">
        <v>0</v>
      </c>
      <c r="BD7556" s="2">
        <v>0</v>
      </c>
      <c r="BE7556" s="10">
        <v>1</v>
      </c>
      <c r="BF7556" s="25">
        <v>1</v>
      </c>
      <c r="BG7556" s="2">
        <v>0</v>
      </c>
      <c r="BH7556">
        <v>0</v>
      </c>
      <c r="BI7556">
        <v>1</v>
      </c>
      <c r="BJ7556">
        <v>0</v>
      </c>
      <c r="BK7556" s="11">
        <v>0</v>
      </c>
      <c r="BL7556">
        <v>95241</v>
      </c>
    </row>
    <row r="7557" spans="1:64">
      <c r="A7557" t="s">
        <v>11</v>
      </c>
      <c r="B7557" t="s">
        <v>43</v>
      </c>
      <c r="C7557" t="s">
        <v>13</v>
      </c>
      <c r="D7557" t="s">
        <v>14</v>
      </c>
      <c r="E7557" t="s">
        <v>33</v>
      </c>
      <c r="F7557" t="s">
        <v>36</v>
      </c>
      <c r="G7557" t="s">
        <v>57</v>
      </c>
      <c r="H7557" s="2" t="s">
        <v>9173</v>
      </c>
      <c r="I7557" s="2" t="s">
        <v>9173</v>
      </c>
      <c r="J7557" s="2" t="s">
        <v>9172</v>
      </c>
      <c r="K7557" s="6" t="s">
        <v>9173</v>
      </c>
      <c r="L7557" s="8" t="s">
        <v>3351</v>
      </c>
      <c r="M7557" s="1">
        <v>8535</v>
      </c>
      <c r="N7557">
        <v>53223</v>
      </c>
      <c r="O7557">
        <f t="shared" si="2953"/>
        <v>0</v>
      </c>
      <c r="P7557">
        <v>19</v>
      </c>
      <c r="Q7557">
        <v>118</v>
      </c>
      <c r="R7557">
        <v>9</v>
      </c>
      <c r="S7557" s="2">
        <f t="shared" si="2954"/>
        <v>1</v>
      </c>
      <c r="T7557" s="2">
        <f t="shared" si="2955"/>
        <v>1</v>
      </c>
      <c r="U7557" s="2">
        <f t="shared" si="2955"/>
        <v>0</v>
      </c>
      <c r="V7557" s="10">
        <f t="shared" si="2955"/>
        <v>1</v>
      </c>
      <c r="W7557">
        <f t="shared" si="2956"/>
        <v>0</v>
      </c>
      <c r="X7557" s="11">
        <f t="shared" si="2957"/>
        <v>0</v>
      </c>
      <c r="Y7557">
        <f t="shared" si="2958"/>
        <v>0</v>
      </c>
      <c r="Z7557">
        <f t="shared" si="2959"/>
        <v>0</v>
      </c>
      <c r="AA7557">
        <f t="shared" si="2960"/>
        <v>0</v>
      </c>
      <c r="AB7557" s="11">
        <f t="shared" si="2961"/>
        <v>0</v>
      </c>
      <c r="AC7557">
        <f t="shared" si="2962"/>
        <v>1</v>
      </c>
      <c r="AD7557">
        <f t="shared" si="2963"/>
        <v>0</v>
      </c>
      <c r="AE7557">
        <f t="shared" si="2964"/>
        <v>0</v>
      </c>
      <c r="AF7557" s="11">
        <f t="shared" si="2965"/>
        <v>0</v>
      </c>
      <c r="AG7557">
        <f t="shared" si="2966"/>
        <v>0</v>
      </c>
      <c r="AH7557" s="11">
        <f t="shared" si="2967"/>
        <v>0</v>
      </c>
      <c r="AI7557">
        <f t="shared" si="2968"/>
        <v>0</v>
      </c>
      <c r="AJ7557" s="11">
        <f t="shared" si="2969"/>
        <v>1</v>
      </c>
      <c r="AK7557" s="2">
        <f t="shared" si="2970"/>
        <v>0</v>
      </c>
      <c r="AL7557" s="10">
        <f t="shared" si="2971"/>
        <v>1</v>
      </c>
      <c r="AN7557" s="25">
        <f t="shared" si="2972"/>
        <v>1</v>
      </c>
      <c r="AO7557" s="2">
        <f t="shared" si="2973"/>
        <v>1</v>
      </c>
      <c r="AP7557" s="2">
        <f t="shared" si="2974"/>
        <v>0</v>
      </c>
      <c r="AQ7557" s="2">
        <f t="shared" si="2975"/>
        <v>1</v>
      </c>
      <c r="AR7557" s="2">
        <f t="shared" si="2976"/>
        <v>0</v>
      </c>
      <c r="AS7557" s="27">
        <f t="shared" si="2977"/>
        <v>0</v>
      </c>
      <c r="AU7557" s="3">
        <v>0</v>
      </c>
      <c r="AV7557">
        <v>0.75948318734740983</v>
      </c>
      <c r="AX7557" s="1">
        <v>8535</v>
      </c>
      <c r="AY7557">
        <v>53223</v>
      </c>
      <c r="AZ7557">
        <v>118</v>
      </c>
      <c r="BA7557">
        <v>9</v>
      </c>
      <c r="BB7557" s="2">
        <v>1</v>
      </c>
      <c r="BC7557" s="2">
        <v>1</v>
      </c>
      <c r="BD7557" s="2">
        <v>0</v>
      </c>
      <c r="BE7557" s="10">
        <v>1</v>
      </c>
      <c r="BF7557" s="25">
        <v>1</v>
      </c>
      <c r="BG7557" s="2">
        <v>0</v>
      </c>
      <c r="BH7557">
        <v>0</v>
      </c>
      <c r="BI7557">
        <v>0</v>
      </c>
      <c r="BJ7557">
        <v>0</v>
      </c>
      <c r="BK7557" s="11">
        <v>0</v>
      </c>
      <c r="BL7557">
        <v>53223</v>
      </c>
    </row>
    <row r="7558" spans="1:64">
      <c r="A7558" t="s">
        <v>11</v>
      </c>
      <c r="B7558" t="s">
        <v>12</v>
      </c>
      <c r="C7558" t="s">
        <v>13</v>
      </c>
      <c r="D7558" t="s">
        <v>14</v>
      </c>
      <c r="E7558" t="s">
        <v>27</v>
      </c>
      <c r="F7558" t="s">
        <v>16</v>
      </c>
      <c r="G7558" t="s">
        <v>57</v>
      </c>
      <c r="H7558" s="2" t="s">
        <v>9173</v>
      </c>
      <c r="I7558" s="2" t="s">
        <v>9173</v>
      </c>
      <c r="J7558" s="2" t="s">
        <v>9173</v>
      </c>
      <c r="K7558" s="6" t="s">
        <v>9173</v>
      </c>
      <c r="L7558" s="8" t="s">
        <v>1579</v>
      </c>
      <c r="M7558" s="1">
        <v>2892</v>
      </c>
      <c r="N7558">
        <v>56761</v>
      </c>
      <c r="O7558">
        <f t="shared" si="2953"/>
        <v>0</v>
      </c>
      <c r="P7558">
        <v>55</v>
      </c>
      <c r="Q7558">
        <v>63</v>
      </c>
      <c r="R7558">
        <v>31</v>
      </c>
      <c r="S7558" s="2">
        <f t="shared" si="2954"/>
        <v>1</v>
      </c>
      <c r="T7558" s="2">
        <f t="shared" si="2955"/>
        <v>1</v>
      </c>
      <c r="U7558" s="2">
        <f t="shared" si="2955"/>
        <v>1</v>
      </c>
      <c r="V7558" s="10">
        <f t="shared" si="2955"/>
        <v>1</v>
      </c>
      <c r="W7558">
        <f t="shared" si="2956"/>
        <v>0</v>
      </c>
      <c r="X7558" s="11">
        <f t="shared" si="2957"/>
        <v>0</v>
      </c>
      <c r="Y7558">
        <f t="shared" si="2958"/>
        <v>0</v>
      </c>
      <c r="Z7558">
        <f t="shared" si="2959"/>
        <v>1</v>
      </c>
      <c r="AA7558">
        <f t="shared" si="2960"/>
        <v>0</v>
      </c>
      <c r="AB7558" s="11">
        <f t="shared" si="2961"/>
        <v>0</v>
      </c>
      <c r="AC7558">
        <f t="shared" si="2962"/>
        <v>1</v>
      </c>
      <c r="AD7558">
        <f t="shared" si="2963"/>
        <v>0</v>
      </c>
      <c r="AE7558">
        <f t="shared" si="2964"/>
        <v>0</v>
      </c>
      <c r="AF7558" s="11">
        <f t="shared" si="2965"/>
        <v>0</v>
      </c>
      <c r="AG7558">
        <f t="shared" si="2966"/>
        <v>0</v>
      </c>
      <c r="AH7558" s="11">
        <f t="shared" si="2967"/>
        <v>1</v>
      </c>
      <c r="AI7558">
        <f t="shared" si="2968"/>
        <v>1</v>
      </c>
      <c r="AJ7558" s="11">
        <f t="shared" si="2969"/>
        <v>0</v>
      </c>
      <c r="AK7558" s="2">
        <f t="shared" si="2970"/>
        <v>0</v>
      </c>
      <c r="AL7558" s="10">
        <f t="shared" si="2971"/>
        <v>1</v>
      </c>
      <c r="AN7558" s="25">
        <f t="shared" si="2972"/>
        <v>1</v>
      </c>
      <c r="AO7558" s="2">
        <f t="shared" si="2973"/>
        <v>0</v>
      </c>
      <c r="AP7558" s="2">
        <f t="shared" si="2974"/>
        <v>0</v>
      </c>
      <c r="AQ7558" s="2">
        <f t="shared" si="2975"/>
        <v>0</v>
      </c>
      <c r="AR7558" s="2">
        <f t="shared" si="2976"/>
        <v>0</v>
      </c>
      <c r="AS7558" s="27">
        <f t="shared" si="2977"/>
        <v>0</v>
      </c>
      <c r="AU7558" s="3">
        <v>0</v>
      </c>
      <c r="AV7558">
        <v>0.76037721790390889</v>
      </c>
      <c r="AX7558" s="1">
        <v>2892</v>
      </c>
      <c r="AY7558">
        <v>56761</v>
      </c>
      <c r="AZ7558">
        <v>63</v>
      </c>
      <c r="BA7558">
        <v>31</v>
      </c>
      <c r="BB7558" s="2">
        <v>1</v>
      </c>
      <c r="BC7558" s="2">
        <v>1</v>
      </c>
      <c r="BD7558" s="2">
        <v>1</v>
      </c>
      <c r="BE7558" s="10">
        <v>1</v>
      </c>
      <c r="BF7558" s="25">
        <v>1</v>
      </c>
      <c r="BG7558" s="2">
        <v>0</v>
      </c>
      <c r="BH7558">
        <v>0</v>
      </c>
      <c r="BI7558">
        <v>1</v>
      </c>
      <c r="BJ7558">
        <v>0</v>
      </c>
      <c r="BK7558" s="11">
        <v>0</v>
      </c>
      <c r="BL7558">
        <v>56761</v>
      </c>
    </row>
    <row r="7559" spans="1:64">
      <c r="A7559" t="s">
        <v>11</v>
      </c>
      <c r="B7559" t="s">
        <v>32</v>
      </c>
      <c r="C7559" t="s">
        <v>20</v>
      </c>
      <c r="D7559" t="s">
        <v>14</v>
      </c>
      <c r="E7559" t="s">
        <v>15</v>
      </c>
      <c r="F7559" t="s">
        <v>21</v>
      </c>
      <c r="G7559" t="s">
        <v>17</v>
      </c>
      <c r="H7559" s="2" t="s">
        <v>9172</v>
      </c>
      <c r="I7559" s="2" t="s">
        <v>9173</v>
      </c>
      <c r="J7559" s="2" t="s">
        <v>9172</v>
      </c>
      <c r="K7559" s="6" t="s">
        <v>9173</v>
      </c>
      <c r="L7559" s="8" t="s">
        <v>2870</v>
      </c>
      <c r="M7559" s="1">
        <v>11004</v>
      </c>
      <c r="N7559">
        <v>0</v>
      </c>
      <c r="O7559">
        <f t="shared" si="2953"/>
        <v>0</v>
      </c>
      <c r="P7559">
        <v>27</v>
      </c>
      <c r="Q7559">
        <v>92</v>
      </c>
      <c r="R7559">
        <v>20</v>
      </c>
      <c r="S7559" s="2">
        <f t="shared" si="2954"/>
        <v>0</v>
      </c>
      <c r="T7559" s="2">
        <f t="shared" si="2955"/>
        <v>1</v>
      </c>
      <c r="U7559" s="2">
        <f t="shared" si="2955"/>
        <v>0</v>
      </c>
      <c r="V7559" s="10">
        <f t="shared" si="2955"/>
        <v>1</v>
      </c>
      <c r="W7559">
        <f t="shared" si="2956"/>
        <v>0</v>
      </c>
      <c r="X7559" s="11">
        <f t="shared" si="2957"/>
        <v>0</v>
      </c>
      <c r="Y7559">
        <f t="shared" si="2958"/>
        <v>0</v>
      </c>
      <c r="Z7559">
        <f t="shared" si="2959"/>
        <v>0</v>
      </c>
      <c r="AA7559">
        <f t="shared" si="2960"/>
        <v>1</v>
      </c>
      <c r="AB7559" s="11">
        <f t="shared" si="2961"/>
        <v>0</v>
      </c>
      <c r="AC7559">
        <f t="shared" si="2962"/>
        <v>0</v>
      </c>
      <c r="AD7559">
        <f t="shared" si="2963"/>
        <v>0</v>
      </c>
      <c r="AE7559">
        <f t="shared" si="2964"/>
        <v>0</v>
      </c>
      <c r="AF7559" s="11">
        <f t="shared" si="2965"/>
        <v>0</v>
      </c>
      <c r="AG7559">
        <f t="shared" si="2966"/>
        <v>1</v>
      </c>
      <c r="AH7559" s="11">
        <f t="shared" si="2967"/>
        <v>0</v>
      </c>
      <c r="AI7559">
        <f t="shared" si="2968"/>
        <v>0</v>
      </c>
      <c r="AJ7559" s="11">
        <f t="shared" si="2969"/>
        <v>0</v>
      </c>
      <c r="AK7559" s="2">
        <f t="shared" si="2970"/>
        <v>1</v>
      </c>
      <c r="AL7559" s="10">
        <f t="shared" si="2971"/>
        <v>0</v>
      </c>
      <c r="AN7559" s="25">
        <f t="shared" si="2972"/>
        <v>1</v>
      </c>
      <c r="AO7559" s="2">
        <f t="shared" si="2973"/>
        <v>0</v>
      </c>
      <c r="AP7559" s="2">
        <f t="shared" si="2974"/>
        <v>1</v>
      </c>
      <c r="AQ7559" s="2">
        <f t="shared" si="2975"/>
        <v>0</v>
      </c>
      <c r="AR7559" s="2">
        <f t="shared" si="2976"/>
        <v>1</v>
      </c>
      <c r="AS7559" s="27">
        <f t="shared" si="2977"/>
        <v>0</v>
      </c>
      <c r="AU7559" s="3">
        <v>0</v>
      </c>
      <c r="AV7559">
        <v>0.76073624601621936</v>
      </c>
      <c r="AX7559" s="1">
        <v>11004</v>
      </c>
      <c r="AY7559">
        <v>0</v>
      </c>
      <c r="AZ7559">
        <v>92</v>
      </c>
      <c r="BA7559">
        <v>20</v>
      </c>
      <c r="BB7559" s="2">
        <v>0</v>
      </c>
      <c r="BC7559" s="2">
        <v>1</v>
      </c>
      <c r="BD7559" s="2">
        <v>0</v>
      </c>
      <c r="BE7559" s="10">
        <v>1</v>
      </c>
      <c r="BF7559" s="25">
        <v>1</v>
      </c>
      <c r="BG7559" s="2">
        <v>1</v>
      </c>
      <c r="BH7559">
        <v>0</v>
      </c>
      <c r="BI7559">
        <v>0</v>
      </c>
      <c r="BJ7559">
        <v>1</v>
      </c>
      <c r="BK7559" s="11">
        <v>0</v>
      </c>
      <c r="BL7559">
        <v>0</v>
      </c>
    </row>
    <row r="7560" spans="1:64">
      <c r="A7560" t="s">
        <v>11</v>
      </c>
      <c r="B7560" t="s">
        <v>30</v>
      </c>
      <c r="C7560" t="s">
        <v>13</v>
      </c>
      <c r="D7560" t="s">
        <v>14</v>
      </c>
      <c r="E7560" t="s">
        <v>27</v>
      </c>
      <c r="F7560" t="s">
        <v>21</v>
      </c>
      <c r="G7560" t="s">
        <v>17</v>
      </c>
      <c r="H7560" s="2" t="s">
        <v>9173</v>
      </c>
      <c r="I7560" s="2" t="s">
        <v>9173</v>
      </c>
      <c r="J7560" s="2" t="s">
        <v>9173</v>
      </c>
      <c r="K7560" s="6" t="s">
        <v>9172</v>
      </c>
      <c r="L7560" s="8" t="s">
        <v>73</v>
      </c>
      <c r="M7560" s="1">
        <v>2771</v>
      </c>
      <c r="N7560">
        <v>50071</v>
      </c>
      <c r="O7560">
        <f t="shared" si="2953"/>
        <v>0</v>
      </c>
      <c r="P7560">
        <v>23</v>
      </c>
      <c r="Q7560">
        <v>117</v>
      </c>
      <c r="R7560">
        <v>3</v>
      </c>
      <c r="S7560" s="2">
        <f t="shared" si="2954"/>
        <v>1</v>
      </c>
      <c r="T7560" s="2">
        <f t="shared" si="2955"/>
        <v>1</v>
      </c>
      <c r="U7560" s="2">
        <f t="shared" si="2955"/>
        <v>1</v>
      </c>
      <c r="V7560" s="10">
        <f t="shared" si="2955"/>
        <v>0</v>
      </c>
      <c r="W7560">
        <f t="shared" si="2956"/>
        <v>0</v>
      </c>
      <c r="X7560" s="11">
        <f t="shared" si="2957"/>
        <v>0</v>
      </c>
      <c r="Y7560">
        <f t="shared" si="2958"/>
        <v>1</v>
      </c>
      <c r="Z7560">
        <f t="shared" si="2959"/>
        <v>0</v>
      </c>
      <c r="AA7560">
        <f t="shared" si="2960"/>
        <v>0</v>
      </c>
      <c r="AB7560" s="11">
        <f t="shared" si="2961"/>
        <v>0</v>
      </c>
      <c r="AC7560">
        <f t="shared" si="2962"/>
        <v>1</v>
      </c>
      <c r="AD7560">
        <f t="shared" si="2963"/>
        <v>0</v>
      </c>
      <c r="AE7560">
        <f t="shared" si="2964"/>
        <v>0</v>
      </c>
      <c r="AF7560" s="11">
        <f t="shared" si="2965"/>
        <v>0</v>
      </c>
      <c r="AG7560">
        <f t="shared" si="2966"/>
        <v>0</v>
      </c>
      <c r="AH7560" s="11">
        <f t="shared" si="2967"/>
        <v>1</v>
      </c>
      <c r="AI7560">
        <f t="shared" si="2968"/>
        <v>0</v>
      </c>
      <c r="AJ7560" s="11">
        <f t="shared" si="2969"/>
        <v>0</v>
      </c>
      <c r="AK7560" s="2">
        <f t="shared" si="2970"/>
        <v>1</v>
      </c>
      <c r="AL7560" s="10">
        <f t="shared" si="2971"/>
        <v>0</v>
      </c>
      <c r="AN7560" s="25">
        <f t="shared" si="2972"/>
        <v>1</v>
      </c>
      <c r="AO7560" s="2">
        <f t="shared" si="2973"/>
        <v>0</v>
      </c>
      <c r="AP7560" s="2">
        <f t="shared" si="2974"/>
        <v>0</v>
      </c>
      <c r="AQ7560" s="2">
        <f t="shared" si="2975"/>
        <v>0</v>
      </c>
      <c r="AR7560" s="2">
        <f t="shared" si="2976"/>
        <v>1</v>
      </c>
      <c r="AS7560" s="27">
        <f t="shared" si="2977"/>
        <v>0</v>
      </c>
      <c r="AU7560" s="3">
        <v>0</v>
      </c>
      <c r="AV7560">
        <v>0.76081292785741994</v>
      </c>
      <c r="AX7560" s="1">
        <v>2771</v>
      </c>
      <c r="AY7560">
        <v>50071</v>
      </c>
      <c r="AZ7560">
        <v>117</v>
      </c>
      <c r="BA7560">
        <v>3</v>
      </c>
      <c r="BB7560" s="2">
        <v>1</v>
      </c>
      <c r="BC7560" s="2">
        <v>1</v>
      </c>
      <c r="BD7560" s="2">
        <v>1</v>
      </c>
      <c r="BE7560" s="10">
        <v>0</v>
      </c>
      <c r="BF7560" s="25">
        <v>1</v>
      </c>
      <c r="BG7560" s="2">
        <v>0</v>
      </c>
      <c r="BH7560">
        <v>1</v>
      </c>
      <c r="BI7560">
        <v>0</v>
      </c>
      <c r="BJ7560">
        <v>0</v>
      </c>
      <c r="BK7560" s="11">
        <v>0</v>
      </c>
      <c r="BL7560">
        <v>50071</v>
      </c>
    </row>
    <row r="7561" spans="1:64">
      <c r="A7561" t="s">
        <v>11</v>
      </c>
      <c r="B7561" t="s">
        <v>43</v>
      </c>
      <c r="C7561" t="s">
        <v>20</v>
      </c>
      <c r="D7561" t="s">
        <v>14</v>
      </c>
      <c r="E7561" t="s">
        <v>15</v>
      </c>
      <c r="F7561" t="s">
        <v>16</v>
      </c>
      <c r="G7561" t="s">
        <v>17</v>
      </c>
      <c r="H7561" s="2" t="s">
        <v>9173</v>
      </c>
      <c r="I7561" s="2" t="s">
        <v>9173</v>
      </c>
      <c r="J7561" s="2" t="s">
        <v>9172</v>
      </c>
      <c r="K7561" s="6" t="s">
        <v>9173</v>
      </c>
      <c r="L7561" s="8" t="s">
        <v>647</v>
      </c>
      <c r="M7561" s="1">
        <v>7281</v>
      </c>
      <c r="N7561">
        <v>0</v>
      </c>
      <c r="O7561">
        <f t="shared" si="2953"/>
        <v>0</v>
      </c>
      <c r="P7561">
        <v>47</v>
      </c>
      <c r="Q7561">
        <v>43</v>
      </c>
      <c r="R7561">
        <v>28</v>
      </c>
      <c r="S7561" s="2">
        <f t="shared" si="2954"/>
        <v>1</v>
      </c>
      <c r="T7561" s="2">
        <f t="shared" si="2955"/>
        <v>1</v>
      </c>
      <c r="U7561" s="2">
        <f t="shared" si="2955"/>
        <v>0</v>
      </c>
      <c r="V7561" s="10">
        <f t="shared" si="2955"/>
        <v>1</v>
      </c>
      <c r="W7561">
        <f t="shared" si="2956"/>
        <v>0</v>
      </c>
      <c r="X7561" s="11">
        <f t="shared" si="2957"/>
        <v>0</v>
      </c>
      <c r="Y7561">
        <f t="shared" si="2958"/>
        <v>0</v>
      </c>
      <c r="Z7561">
        <f t="shared" si="2959"/>
        <v>0</v>
      </c>
      <c r="AA7561">
        <f t="shared" si="2960"/>
        <v>0</v>
      </c>
      <c r="AB7561" s="11">
        <f t="shared" si="2961"/>
        <v>0</v>
      </c>
      <c r="AC7561">
        <f t="shared" si="2962"/>
        <v>0</v>
      </c>
      <c r="AD7561">
        <f t="shared" si="2963"/>
        <v>0</v>
      </c>
      <c r="AE7561">
        <f t="shared" si="2964"/>
        <v>0</v>
      </c>
      <c r="AF7561" s="11">
        <f t="shared" si="2965"/>
        <v>0</v>
      </c>
      <c r="AG7561">
        <f t="shared" si="2966"/>
        <v>1</v>
      </c>
      <c r="AH7561" s="11">
        <f t="shared" si="2967"/>
        <v>0</v>
      </c>
      <c r="AI7561">
        <f t="shared" si="2968"/>
        <v>1</v>
      </c>
      <c r="AJ7561" s="11">
        <f t="shared" si="2969"/>
        <v>0</v>
      </c>
      <c r="AK7561" s="2">
        <f t="shared" si="2970"/>
        <v>1</v>
      </c>
      <c r="AL7561" s="10">
        <f t="shared" si="2971"/>
        <v>0</v>
      </c>
      <c r="AN7561" s="25">
        <f t="shared" si="2972"/>
        <v>1</v>
      </c>
      <c r="AO7561" s="2">
        <f t="shared" si="2973"/>
        <v>1</v>
      </c>
      <c r="AP7561" s="2">
        <f t="shared" si="2974"/>
        <v>1</v>
      </c>
      <c r="AQ7561" s="2">
        <f t="shared" si="2975"/>
        <v>0</v>
      </c>
      <c r="AR7561" s="2">
        <f t="shared" si="2976"/>
        <v>0</v>
      </c>
      <c r="AS7561" s="27">
        <f t="shared" si="2977"/>
        <v>0</v>
      </c>
      <c r="AU7561" s="3">
        <v>0</v>
      </c>
      <c r="AV7561">
        <v>0.76125220105110303</v>
      </c>
      <c r="AX7561" s="1">
        <v>7281</v>
      </c>
      <c r="AY7561">
        <v>0</v>
      </c>
      <c r="AZ7561">
        <v>43</v>
      </c>
      <c r="BA7561">
        <v>28</v>
      </c>
      <c r="BB7561" s="2">
        <v>1</v>
      </c>
      <c r="BC7561" s="2">
        <v>1</v>
      </c>
      <c r="BD7561" s="2">
        <v>0</v>
      </c>
      <c r="BE7561" s="10">
        <v>1</v>
      </c>
      <c r="BF7561" s="25">
        <v>1</v>
      </c>
      <c r="BG7561" s="2">
        <v>1</v>
      </c>
      <c r="BH7561">
        <v>0</v>
      </c>
      <c r="BI7561">
        <v>0</v>
      </c>
      <c r="BJ7561">
        <v>0</v>
      </c>
      <c r="BK7561" s="11">
        <v>0</v>
      </c>
      <c r="BL7561">
        <v>0</v>
      </c>
    </row>
    <row r="7562" spans="1:64">
      <c r="A7562" t="s">
        <v>23</v>
      </c>
      <c r="B7562" t="s">
        <v>30</v>
      </c>
      <c r="C7562" t="s">
        <v>13</v>
      </c>
      <c r="D7562" t="s">
        <v>14</v>
      </c>
      <c r="E7562" t="s">
        <v>33</v>
      </c>
      <c r="F7562" t="s">
        <v>21</v>
      </c>
      <c r="G7562" t="s">
        <v>17</v>
      </c>
      <c r="H7562" s="2" t="s">
        <v>9173</v>
      </c>
      <c r="I7562" s="2" t="s">
        <v>9173</v>
      </c>
      <c r="J7562" s="2" t="s">
        <v>9172</v>
      </c>
      <c r="K7562" s="6" t="s">
        <v>9173</v>
      </c>
      <c r="L7562" s="8" t="s">
        <v>2858</v>
      </c>
      <c r="M7562" s="1">
        <v>8542</v>
      </c>
      <c r="N7562">
        <v>50117</v>
      </c>
      <c r="O7562">
        <f t="shared" si="2953"/>
        <v>0</v>
      </c>
      <c r="P7562">
        <v>27</v>
      </c>
      <c r="Q7562">
        <v>147</v>
      </c>
      <c r="R7562">
        <v>13</v>
      </c>
      <c r="S7562" s="2">
        <f t="shared" si="2954"/>
        <v>1</v>
      </c>
      <c r="T7562" s="2">
        <f t="shared" si="2955"/>
        <v>1</v>
      </c>
      <c r="U7562" s="2">
        <f t="shared" si="2955"/>
        <v>0</v>
      </c>
      <c r="V7562" s="10">
        <f t="shared" si="2955"/>
        <v>1</v>
      </c>
      <c r="W7562">
        <f t="shared" si="2956"/>
        <v>0</v>
      </c>
      <c r="X7562" s="11">
        <f t="shared" si="2957"/>
        <v>1</v>
      </c>
      <c r="Y7562">
        <f t="shared" si="2958"/>
        <v>1</v>
      </c>
      <c r="Z7562">
        <f t="shared" si="2959"/>
        <v>0</v>
      </c>
      <c r="AA7562">
        <f t="shared" si="2960"/>
        <v>0</v>
      </c>
      <c r="AB7562" s="11">
        <f t="shared" si="2961"/>
        <v>0</v>
      </c>
      <c r="AC7562">
        <f t="shared" si="2962"/>
        <v>1</v>
      </c>
      <c r="AD7562">
        <f t="shared" si="2963"/>
        <v>0</v>
      </c>
      <c r="AE7562">
        <f t="shared" si="2964"/>
        <v>0</v>
      </c>
      <c r="AF7562" s="11">
        <f t="shared" si="2965"/>
        <v>0</v>
      </c>
      <c r="AG7562">
        <f t="shared" si="2966"/>
        <v>0</v>
      </c>
      <c r="AH7562" s="11">
        <f t="shared" si="2967"/>
        <v>0</v>
      </c>
      <c r="AI7562">
        <f t="shared" si="2968"/>
        <v>0</v>
      </c>
      <c r="AJ7562" s="11">
        <f t="shared" si="2969"/>
        <v>0</v>
      </c>
      <c r="AK7562" s="2">
        <f t="shared" si="2970"/>
        <v>1</v>
      </c>
      <c r="AL7562" s="10">
        <f t="shared" si="2971"/>
        <v>0</v>
      </c>
      <c r="AN7562" s="25">
        <f t="shared" si="2972"/>
        <v>0</v>
      </c>
      <c r="AO7562" s="2">
        <f t="shared" si="2973"/>
        <v>0</v>
      </c>
      <c r="AP7562" s="2">
        <f t="shared" si="2974"/>
        <v>0</v>
      </c>
      <c r="AQ7562" s="2">
        <f t="shared" si="2975"/>
        <v>1</v>
      </c>
      <c r="AR7562" s="2">
        <f t="shared" si="2976"/>
        <v>1</v>
      </c>
      <c r="AS7562" s="27">
        <f t="shared" si="2977"/>
        <v>0</v>
      </c>
      <c r="AU7562" s="3">
        <v>0</v>
      </c>
      <c r="AV7562">
        <v>0.76130396861643712</v>
      </c>
      <c r="AX7562" s="1">
        <v>8542</v>
      </c>
      <c r="AY7562">
        <v>50117</v>
      </c>
      <c r="AZ7562">
        <v>147</v>
      </c>
      <c r="BA7562">
        <v>13</v>
      </c>
      <c r="BB7562" s="2">
        <v>1</v>
      </c>
      <c r="BC7562" s="2">
        <v>1</v>
      </c>
      <c r="BD7562" s="2">
        <v>0</v>
      </c>
      <c r="BE7562" s="10">
        <v>1</v>
      </c>
      <c r="BF7562" s="25">
        <v>0</v>
      </c>
      <c r="BG7562" s="2">
        <v>0</v>
      </c>
      <c r="BH7562">
        <v>1</v>
      </c>
      <c r="BI7562">
        <v>0</v>
      </c>
      <c r="BJ7562">
        <v>0</v>
      </c>
      <c r="BK7562" s="11">
        <v>0</v>
      </c>
      <c r="BL7562">
        <v>50117</v>
      </c>
    </row>
    <row r="7563" spans="1:64">
      <c r="A7563" t="s">
        <v>19</v>
      </c>
      <c r="B7563" t="s">
        <v>12</v>
      </c>
      <c r="C7563" t="s">
        <v>13</v>
      </c>
      <c r="D7563" t="s">
        <v>14</v>
      </c>
      <c r="E7563" t="s">
        <v>27</v>
      </c>
      <c r="F7563" t="s">
        <v>16</v>
      </c>
      <c r="G7563" t="s">
        <v>17</v>
      </c>
      <c r="H7563" s="2" t="s">
        <v>9172</v>
      </c>
      <c r="I7563" s="2" t="s">
        <v>9173</v>
      </c>
      <c r="J7563" s="2" t="s">
        <v>9173</v>
      </c>
      <c r="K7563" s="6" t="s">
        <v>9173</v>
      </c>
      <c r="L7563" s="8" t="s">
        <v>2404</v>
      </c>
      <c r="M7563" s="1">
        <v>15025</v>
      </c>
      <c r="N7563">
        <v>35158</v>
      </c>
      <c r="O7563">
        <f t="shared" si="2953"/>
        <v>0</v>
      </c>
      <c r="P7563">
        <v>24</v>
      </c>
      <c r="Q7563">
        <v>100</v>
      </c>
      <c r="R7563">
        <v>14</v>
      </c>
      <c r="S7563" s="2">
        <f t="shared" si="2954"/>
        <v>0</v>
      </c>
      <c r="T7563" s="2">
        <f t="shared" si="2955"/>
        <v>1</v>
      </c>
      <c r="U7563" s="2">
        <f t="shared" si="2955"/>
        <v>1</v>
      </c>
      <c r="V7563" s="10">
        <f t="shared" si="2955"/>
        <v>1</v>
      </c>
      <c r="W7563">
        <f t="shared" si="2956"/>
        <v>1</v>
      </c>
      <c r="X7563" s="11">
        <f t="shared" si="2957"/>
        <v>0</v>
      </c>
      <c r="Y7563">
        <f t="shared" si="2958"/>
        <v>0</v>
      </c>
      <c r="Z7563">
        <f t="shared" si="2959"/>
        <v>1</v>
      </c>
      <c r="AA7563">
        <f t="shared" si="2960"/>
        <v>0</v>
      </c>
      <c r="AB7563" s="11">
        <f t="shared" si="2961"/>
        <v>0</v>
      </c>
      <c r="AC7563">
        <f t="shared" si="2962"/>
        <v>1</v>
      </c>
      <c r="AD7563">
        <f t="shared" si="2963"/>
        <v>0</v>
      </c>
      <c r="AE7563">
        <f t="shared" si="2964"/>
        <v>0</v>
      </c>
      <c r="AF7563" s="11">
        <f t="shared" si="2965"/>
        <v>0</v>
      </c>
      <c r="AG7563">
        <f t="shared" si="2966"/>
        <v>0</v>
      </c>
      <c r="AH7563" s="11">
        <f t="shared" si="2967"/>
        <v>1</v>
      </c>
      <c r="AI7563">
        <f t="shared" si="2968"/>
        <v>1</v>
      </c>
      <c r="AJ7563" s="11">
        <f t="shared" si="2969"/>
        <v>0</v>
      </c>
      <c r="AK7563" s="2">
        <f t="shared" si="2970"/>
        <v>1</v>
      </c>
      <c r="AL7563" s="10">
        <f t="shared" si="2971"/>
        <v>0</v>
      </c>
      <c r="AN7563" s="25">
        <f t="shared" si="2972"/>
        <v>0</v>
      </c>
      <c r="AO7563" s="2">
        <f t="shared" si="2973"/>
        <v>0</v>
      </c>
      <c r="AP7563" s="2">
        <f t="shared" si="2974"/>
        <v>0</v>
      </c>
      <c r="AQ7563" s="2">
        <f t="shared" si="2975"/>
        <v>0</v>
      </c>
      <c r="AR7563" s="2">
        <f t="shared" si="2976"/>
        <v>0</v>
      </c>
      <c r="AS7563" s="27">
        <f t="shared" si="2977"/>
        <v>0</v>
      </c>
      <c r="AU7563" s="3">
        <v>0</v>
      </c>
      <c r="AV7563">
        <v>0.76144508494131502</v>
      </c>
      <c r="AX7563" s="1">
        <v>15025</v>
      </c>
      <c r="AY7563">
        <v>35158</v>
      </c>
      <c r="AZ7563">
        <v>100</v>
      </c>
      <c r="BA7563">
        <v>14</v>
      </c>
      <c r="BB7563" s="2">
        <v>0</v>
      </c>
      <c r="BC7563" s="2">
        <v>1</v>
      </c>
      <c r="BD7563" s="2">
        <v>1</v>
      </c>
      <c r="BE7563" s="10">
        <v>1</v>
      </c>
      <c r="BF7563" s="25">
        <v>0</v>
      </c>
      <c r="BG7563" s="2">
        <v>0</v>
      </c>
      <c r="BH7563">
        <v>0</v>
      </c>
      <c r="BI7563">
        <v>1</v>
      </c>
      <c r="BJ7563">
        <v>0</v>
      </c>
      <c r="BK7563" s="11">
        <v>0</v>
      </c>
      <c r="BL7563">
        <v>35158</v>
      </c>
    </row>
    <row r="7564" spans="1:64">
      <c r="A7564" t="s">
        <v>23</v>
      </c>
      <c r="B7564" t="s">
        <v>43</v>
      </c>
      <c r="C7564" t="s">
        <v>13</v>
      </c>
      <c r="D7564" t="s">
        <v>14</v>
      </c>
      <c r="E7564" t="s">
        <v>15</v>
      </c>
      <c r="F7564" t="s">
        <v>16</v>
      </c>
      <c r="G7564" t="s">
        <v>17</v>
      </c>
      <c r="H7564" s="2" t="s">
        <v>9172</v>
      </c>
      <c r="I7564" s="2" t="s">
        <v>9173</v>
      </c>
      <c r="J7564" s="2" t="s">
        <v>9172</v>
      </c>
      <c r="K7564" s="6" t="s">
        <v>9173</v>
      </c>
      <c r="L7564" s="8" t="s">
        <v>6487</v>
      </c>
      <c r="M7564" s="1">
        <v>12053</v>
      </c>
      <c r="N7564">
        <v>25419</v>
      </c>
      <c r="O7564">
        <f t="shared" si="2953"/>
        <v>0</v>
      </c>
      <c r="P7564">
        <v>25</v>
      </c>
      <c r="Q7564">
        <v>133</v>
      </c>
      <c r="R7564">
        <v>13</v>
      </c>
      <c r="S7564" s="2">
        <f t="shared" si="2954"/>
        <v>0</v>
      </c>
      <c r="T7564" s="2">
        <f t="shared" si="2955"/>
        <v>1</v>
      </c>
      <c r="U7564" s="2">
        <f t="shared" si="2955"/>
        <v>0</v>
      </c>
      <c r="V7564" s="10">
        <f t="shared" si="2955"/>
        <v>1</v>
      </c>
      <c r="W7564">
        <f t="shared" si="2956"/>
        <v>0</v>
      </c>
      <c r="X7564" s="11">
        <f t="shared" si="2957"/>
        <v>1</v>
      </c>
      <c r="Y7564">
        <f t="shared" si="2958"/>
        <v>0</v>
      </c>
      <c r="Z7564">
        <f t="shared" si="2959"/>
        <v>0</v>
      </c>
      <c r="AA7564">
        <f t="shared" si="2960"/>
        <v>0</v>
      </c>
      <c r="AB7564" s="11">
        <f t="shared" si="2961"/>
        <v>0</v>
      </c>
      <c r="AC7564">
        <f t="shared" si="2962"/>
        <v>1</v>
      </c>
      <c r="AD7564">
        <f t="shared" si="2963"/>
        <v>0</v>
      </c>
      <c r="AE7564">
        <f t="shared" si="2964"/>
        <v>0</v>
      </c>
      <c r="AF7564" s="11">
        <f t="shared" si="2965"/>
        <v>0</v>
      </c>
      <c r="AG7564">
        <f t="shared" si="2966"/>
        <v>1</v>
      </c>
      <c r="AH7564" s="11">
        <f t="shared" si="2967"/>
        <v>0</v>
      </c>
      <c r="AI7564">
        <f t="shared" si="2968"/>
        <v>1</v>
      </c>
      <c r="AJ7564" s="11">
        <f t="shared" si="2969"/>
        <v>0</v>
      </c>
      <c r="AK7564" s="2">
        <f t="shared" si="2970"/>
        <v>1</v>
      </c>
      <c r="AL7564" s="10">
        <f t="shared" si="2971"/>
        <v>0</v>
      </c>
      <c r="AN7564" s="25">
        <f t="shared" si="2972"/>
        <v>0</v>
      </c>
      <c r="AO7564" s="2">
        <f t="shared" si="2973"/>
        <v>1</v>
      </c>
      <c r="AP7564" s="2">
        <f t="shared" si="2974"/>
        <v>0</v>
      </c>
      <c r="AQ7564" s="2">
        <f t="shared" si="2975"/>
        <v>0</v>
      </c>
      <c r="AR7564" s="2">
        <f t="shared" si="2976"/>
        <v>0</v>
      </c>
      <c r="AS7564" s="27">
        <f t="shared" si="2977"/>
        <v>0</v>
      </c>
      <c r="AU7564" s="3">
        <v>0</v>
      </c>
      <c r="AV7564">
        <v>0.76165474381374887</v>
      </c>
      <c r="AX7564" s="1">
        <v>12053</v>
      </c>
      <c r="AY7564">
        <v>25419</v>
      </c>
      <c r="AZ7564">
        <v>133</v>
      </c>
      <c r="BA7564">
        <v>13</v>
      </c>
      <c r="BB7564" s="2">
        <v>0</v>
      </c>
      <c r="BC7564" s="2">
        <v>1</v>
      </c>
      <c r="BD7564" s="2">
        <v>0</v>
      </c>
      <c r="BE7564" s="10">
        <v>1</v>
      </c>
      <c r="BF7564" s="25">
        <v>0</v>
      </c>
      <c r="BG7564" s="2">
        <v>0</v>
      </c>
      <c r="BH7564">
        <v>0</v>
      </c>
      <c r="BI7564">
        <v>0</v>
      </c>
      <c r="BJ7564">
        <v>0</v>
      </c>
      <c r="BK7564" s="11">
        <v>0</v>
      </c>
      <c r="BL7564">
        <v>25419</v>
      </c>
    </row>
    <row r="7565" spans="1:64">
      <c r="A7565" t="s">
        <v>11</v>
      </c>
      <c r="B7565" t="s">
        <v>43</v>
      </c>
      <c r="C7565" t="s">
        <v>20</v>
      </c>
      <c r="D7565" t="s">
        <v>14</v>
      </c>
      <c r="E7565" t="s">
        <v>15</v>
      </c>
      <c r="F7565" t="s">
        <v>21</v>
      </c>
      <c r="G7565" t="s">
        <v>17</v>
      </c>
      <c r="H7565" s="2" t="s">
        <v>9173</v>
      </c>
      <c r="I7565" s="2" t="s">
        <v>9173</v>
      </c>
      <c r="J7565" s="2" t="s">
        <v>9172</v>
      </c>
      <c r="K7565" s="6" t="s">
        <v>9173</v>
      </c>
      <c r="L7565" s="8" t="s">
        <v>5192</v>
      </c>
      <c r="M7565" s="1">
        <v>2155</v>
      </c>
      <c r="N7565">
        <v>0</v>
      </c>
      <c r="O7565">
        <f t="shared" si="2953"/>
        <v>0</v>
      </c>
      <c r="P7565">
        <v>41</v>
      </c>
      <c r="Q7565">
        <v>76</v>
      </c>
      <c r="R7565">
        <v>22</v>
      </c>
      <c r="S7565" s="2">
        <f t="shared" si="2954"/>
        <v>1</v>
      </c>
      <c r="T7565" s="2">
        <f t="shared" si="2955"/>
        <v>1</v>
      </c>
      <c r="U7565" s="2">
        <f t="shared" si="2955"/>
        <v>0</v>
      </c>
      <c r="V7565" s="10">
        <f t="shared" si="2955"/>
        <v>1</v>
      </c>
      <c r="W7565">
        <f t="shared" si="2956"/>
        <v>0</v>
      </c>
      <c r="X7565" s="11">
        <f t="shared" si="2957"/>
        <v>0</v>
      </c>
      <c r="Y7565">
        <f t="shared" si="2958"/>
        <v>0</v>
      </c>
      <c r="Z7565">
        <f t="shared" si="2959"/>
        <v>0</v>
      </c>
      <c r="AA7565">
        <f t="shared" si="2960"/>
        <v>0</v>
      </c>
      <c r="AB7565" s="11">
        <f t="shared" si="2961"/>
        <v>0</v>
      </c>
      <c r="AC7565">
        <f t="shared" si="2962"/>
        <v>0</v>
      </c>
      <c r="AD7565">
        <f t="shared" si="2963"/>
        <v>0</v>
      </c>
      <c r="AE7565">
        <f t="shared" si="2964"/>
        <v>0</v>
      </c>
      <c r="AF7565" s="11">
        <f t="shared" si="2965"/>
        <v>0</v>
      </c>
      <c r="AG7565">
        <f t="shared" si="2966"/>
        <v>1</v>
      </c>
      <c r="AH7565" s="11">
        <f t="shared" si="2967"/>
        <v>0</v>
      </c>
      <c r="AI7565">
        <f t="shared" si="2968"/>
        <v>0</v>
      </c>
      <c r="AJ7565" s="11">
        <f t="shared" si="2969"/>
        <v>0</v>
      </c>
      <c r="AK7565" s="2">
        <f t="shared" si="2970"/>
        <v>1</v>
      </c>
      <c r="AL7565" s="10">
        <f t="shared" si="2971"/>
        <v>0</v>
      </c>
      <c r="AN7565" s="25">
        <f t="shared" si="2972"/>
        <v>1</v>
      </c>
      <c r="AO7565" s="2">
        <f t="shared" si="2973"/>
        <v>1</v>
      </c>
      <c r="AP7565" s="2">
        <f t="shared" si="2974"/>
        <v>1</v>
      </c>
      <c r="AQ7565" s="2">
        <f t="shared" si="2975"/>
        <v>0</v>
      </c>
      <c r="AR7565" s="2">
        <f t="shared" si="2976"/>
        <v>1</v>
      </c>
      <c r="AS7565" s="27">
        <f t="shared" si="2977"/>
        <v>0</v>
      </c>
      <c r="AU7565" s="3">
        <v>0</v>
      </c>
      <c r="AV7565">
        <v>0.76202724723239768</v>
      </c>
      <c r="AX7565" s="1">
        <v>2155</v>
      </c>
      <c r="AY7565">
        <v>0</v>
      </c>
      <c r="AZ7565">
        <v>76</v>
      </c>
      <c r="BA7565">
        <v>22</v>
      </c>
      <c r="BB7565" s="2">
        <v>1</v>
      </c>
      <c r="BC7565" s="2">
        <v>1</v>
      </c>
      <c r="BD7565" s="2">
        <v>0</v>
      </c>
      <c r="BE7565" s="10">
        <v>1</v>
      </c>
      <c r="BF7565" s="25">
        <v>1</v>
      </c>
      <c r="BG7565" s="2">
        <v>1</v>
      </c>
      <c r="BH7565">
        <v>0</v>
      </c>
      <c r="BI7565">
        <v>0</v>
      </c>
      <c r="BJ7565">
        <v>0</v>
      </c>
      <c r="BK7565" s="11">
        <v>0</v>
      </c>
      <c r="BL7565">
        <v>0</v>
      </c>
    </row>
    <row r="7566" spans="1:64">
      <c r="A7566" t="s">
        <v>11</v>
      </c>
      <c r="B7566" t="s">
        <v>12</v>
      </c>
      <c r="C7566" t="s">
        <v>13</v>
      </c>
      <c r="D7566" t="s">
        <v>14</v>
      </c>
      <c r="E7566" t="s">
        <v>27</v>
      </c>
      <c r="F7566" t="s">
        <v>16</v>
      </c>
      <c r="G7566" t="s">
        <v>17</v>
      </c>
      <c r="H7566" s="2" t="s">
        <v>9172</v>
      </c>
      <c r="I7566" s="2" t="s">
        <v>9173</v>
      </c>
      <c r="J7566" s="2" t="s">
        <v>9172</v>
      </c>
      <c r="K7566" s="6" t="s">
        <v>9173</v>
      </c>
      <c r="L7566" s="8" t="s">
        <v>3787</v>
      </c>
      <c r="M7566" s="1">
        <v>5059</v>
      </c>
      <c r="N7566">
        <v>67371</v>
      </c>
      <c r="O7566">
        <f t="shared" si="2953"/>
        <v>0</v>
      </c>
      <c r="P7566">
        <v>36</v>
      </c>
      <c r="Q7566">
        <v>79</v>
      </c>
      <c r="R7566">
        <v>25</v>
      </c>
      <c r="S7566" s="2">
        <f t="shared" si="2954"/>
        <v>0</v>
      </c>
      <c r="T7566" s="2">
        <f t="shared" si="2955"/>
        <v>1</v>
      </c>
      <c r="U7566" s="2">
        <f t="shared" si="2955"/>
        <v>0</v>
      </c>
      <c r="V7566" s="10">
        <f t="shared" si="2955"/>
        <v>1</v>
      </c>
      <c r="W7566">
        <f t="shared" si="2956"/>
        <v>0</v>
      </c>
      <c r="X7566" s="11">
        <f t="shared" si="2957"/>
        <v>0</v>
      </c>
      <c r="Y7566">
        <f t="shared" si="2958"/>
        <v>0</v>
      </c>
      <c r="Z7566">
        <f t="shared" si="2959"/>
        <v>1</v>
      </c>
      <c r="AA7566">
        <f t="shared" si="2960"/>
        <v>0</v>
      </c>
      <c r="AB7566" s="11">
        <f t="shared" si="2961"/>
        <v>0</v>
      </c>
      <c r="AC7566">
        <f t="shared" si="2962"/>
        <v>1</v>
      </c>
      <c r="AD7566">
        <f t="shared" si="2963"/>
        <v>0</v>
      </c>
      <c r="AE7566">
        <f t="shared" si="2964"/>
        <v>0</v>
      </c>
      <c r="AF7566" s="11">
        <f t="shared" si="2965"/>
        <v>0</v>
      </c>
      <c r="AG7566">
        <f t="shared" si="2966"/>
        <v>0</v>
      </c>
      <c r="AH7566" s="11">
        <f t="shared" si="2967"/>
        <v>1</v>
      </c>
      <c r="AI7566">
        <f t="shared" si="2968"/>
        <v>1</v>
      </c>
      <c r="AJ7566" s="11">
        <f t="shared" si="2969"/>
        <v>0</v>
      </c>
      <c r="AK7566" s="2">
        <f t="shared" si="2970"/>
        <v>1</v>
      </c>
      <c r="AL7566" s="10">
        <f t="shared" si="2971"/>
        <v>0</v>
      </c>
      <c r="AN7566" s="25">
        <f t="shared" si="2972"/>
        <v>1</v>
      </c>
      <c r="AO7566" s="2">
        <f t="shared" si="2973"/>
        <v>0</v>
      </c>
      <c r="AP7566" s="2">
        <f t="shared" si="2974"/>
        <v>0</v>
      </c>
      <c r="AQ7566" s="2">
        <f t="shared" si="2975"/>
        <v>0</v>
      </c>
      <c r="AR7566" s="2">
        <f t="shared" si="2976"/>
        <v>0</v>
      </c>
      <c r="AS7566" s="27">
        <f t="shared" si="2977"/>
        <v>0</v>
      </c>
      <c r="AU7566" s="3">
        <v>0</v>
      </c>
      <c r="AV7566">
        <v>0.76216276491161561</v>
      </c>
      <c r="AX7566" s="1">
        <v>5059</v>
      </c>
      <c r="AY7566">
        <v>67371</v>
      </c>
      <c r="AZ7566">
        <v>79</v>
      </c>
      <c r="BA7566">
        <v>25</v>
      </c>
      <c r="BB7566" s="2">
        <v>0</v>
      </c>
      <c r="BC7566" s="2">
        <v>1</v>
      </c>
      <c r="BD7566" s="2">
        <v>0</v>
      </c>
      <c r="BE7566" s="10">
        <v>1</v>
      </c>
      <c r="BF7566" s="25">
        <v>1</v>
      </c>
      <c r="BG7566" s="2">
        <v>0</v>
      </c>
      <c r="BH7566">
        <v>0</v>
      </c>
      <c r="BI7566">
        <v>1</v>
      </c>
      <c r="BJ7566">
        <v>0</v>
      </c>
      <c r="BK7566" s="11">
        <v>0</v>
      </c>
      <c r="BL7566">
        <v>67371</v>
      </c>
    </row>
    <row r="7567" spans="1:64">
      <c r="A7567" t="s">
        <v>11</v>
      </c>
      <c r="B7567" t="s">
        <v>43</v>
      </c>
      <c r="C7567" t="s">
        <v>13</v>
      </c>
      <c r="D7567" t="s">
        <v>14</v>
      </c>
      <c r="E7567" t="s">
        <v>15</v>
      </c>
      <c r="F7567" t="s">
        <v>16</v>
      </c>
      <c r="G7567" t="s">
        <v>39</v>
      </c>
      <c r="H7567" s="2" t="s">
        <v>9173</v>
      </c>
      <c r="I7567" s="2" t="s">
        <v>9173</v>
      </c>
      <c r="J7567" s="2" t="s">
        <v>9173</v>
      </c>
      <c r="K7567" s="6" t="s">
        <v>9173</v>
      </c>
      <c r="L7567" s="8" t="s">
        <v>2423</v>
      </c>
      <c r="M7567" s="1">
        <v>2452</v>
      </c>
      <c r="N7567">
        <v>51085</v>
      </c>
      <c r="O7567">
        <f t="shared" si="2953"/>
        <v>0</v>
      </c>
      <c r="P7567">
        <v>28</v>
      </c>
      <c r="Q7567">
        <v>82</v>
      </c>
      <c r="R7567">
        <v>4</v>
      </c>
      <c r="S7567" s="2">
        <f t="shared" si="2954"/>
        <v>1</v>
      </c>
      <c r="T7567" s="2">
        <f t="shared" si="2955"/>
        <v>1</v>
      </c>
      <c r="U7567" s="2">
        <f t="shared" si="2955"/>
        <v>1</v>
      </c>
      <c r="V7567" s="10">
        <f t="shared" si="2955"/>
        <v>1</v>
      </c>
      <c r="W7567">
        <f t="shared" si="2956"/>
        <v>0</v>
      </c>
      <c r="X7567" s="11">
        <f t="shared" si="2957"/>
        <v>0</v>
      </c>
      <c r="Y7567">
        <f t="shared" si="2958"/>
        <v>0</v>
      </c>
      <c r="Z7567">
        <f t="shared" si="2959"/>
        <v>0</v>
      </c>
      <c r="AA7567">
        <f t="shared" si="2960"/>
        <v>0</v>
      </c>
      <c r="AB7567" s="11">
        <f t="shared" si="2961"/>
        <v>0</v>
      </c>
      <c r="AC7567">
        <f t="shared" si="2962"/>
        <v>1</v>
      </c>
      <c r="AD7567">
        <f t="shared" si="2963"/>
        <v>0</v>
      </c>
      <c r="AE7567">
        <f t="shared" si="2964"/>
        <v>0</v>
      </c>
      <c r="AF7567" s="11">
        <f t="shared" si="2965"/>
        <v>0</v>
      </c>
      <c r="AG7567">
        <f t="shared" si="2966"/>
        <v>1</v>
      </c>
      <c r="AH7567" s="11">
        <f t="shared" si="2967"/>
        <v>0</v>
      </c>
      <c r="AI7567">
        <f t="shared" si="2968"/>
        <v>1</v>
      </c>
      <c r="AJ7567" s="11">
        <f t="shared" si="2969"/>
        <v>0</v>
      </c>
      <c r="AK7567" s="2">
        <f t="shared" si="2970"/>
        <v>0</v>
      </c>
      <c r="AL7567" s="10">
        <f t="shared" si="2971"/>
        <v>0</v>
      </c>
      <c r="AN7567" s="25">
        <f t="shared" si="2972"/>
        <v>1</v>
      </c>
      <c r="AO7567" s="2">
        <f t="shared" si="2973"/>
        <v>1</v>
      </c>
      <c r="AP7567" s="2">
        <f t="shared" si="2974"/>
        <v>0</v>
      </c>
      <c r="AQ7567" s="2">
        <f t="shared" si="2975"/>
        <v>0</v>
      </c>
      <c r="AR7567" s="2">
        <f t="shared" si="2976"/>
        <v>0</v>
      </c>
      <c r="AS7567" s="27">
        <f t="shared" si="2977"/>
        <v>1</v>
      </c>
      <c r="AU7567" s="3">
        <v>0</v>
      </c>
      <c r="AV7567">
        <v>0.76268144453069264</v>
      </c>
      <c r="AX7567" s="1">
        <v>2452</v>
      </c>
      <c r="AY7567">
        <v>51085</v>
      </c>
      <c r="AZ7567">
        <v>82</v>
      </c>
      <c r="BA7567">
        <v>4</v>
      </c>
      <c r="BB7567" s="2">
        <v>1</v>
      </c>
      <c r="BC7567" s="2">
        <v>1</v>
      </c>
      <c r="BD7567" s="2">
        <v>1</v>
      </c>
      <c r="BE7567" s="10">
        <v>1</v>
      </c>
      <c r="BF7567" s="25">
        <v>1</v>
      </c>
      <c r="BG7567" s="2">
        <v>0</v>
      </c>
      <c r="BH7567">
        <v>0</v>
      </c>
      <c r="BI7567">
        <v>0</v>
      </c>
      <c r="BJ7567">
        <v>0</v>
      </c>
      <c r="BK7567" s="11">
        <v>0</v>
      </c>
      <c r="BL7567">
        <v>51085</v>
      </c>
    </row>
    <row r="7568" spans="1:64">
      <c r="A7568" t="s">
        <v>11</v>
      </c>
      <c r="B7568" t="s">
        <v>43</v>
      </c>
      <c r="C7568" t="s">
        <v>13</v>
      </c>
      <c r="D7568" t="s">
        <v>14</v>
      </c>
      <c r="E7568" t="s">
        <v>33</v>
      </c>
      <c r="F7568" t="s">
        <v>36</v>
      </c>
      <c r="G7568" t="s">
        <v>57</v>
      </c>
      <c r="H7568" s="2" t="s">
        <v>9173</v>
      </c>
      <c r="I7568" s="2" t="s">
        <v>9173</v>
      </c>
      <c r="J7568" s="2" t="s">
        <v>9173</v>
      </c>
      <c r="K7568" s="6" t="s">
        <v>9172</v>
      </c>
      <c r="L7568" s="8" t="s">
        <v>3589</v>
      </c>
      <c r="M7568" s="1">
        <v>7888</v>
      </c>
      <c r="N7568">
        <v>76590</v>
      </c>
      <c r="O7568">
        <f t="shared" si="2953"/>
        <v>0</v>
      </c>
      <c r="P7568">
        <v>17</v>
      </c>
      <c r="Q7568">
        <v>111</v>
      </c>
      <c r="R7568">
        <v>0</v>
      </c>
      <c r="S7568" s="2">
        <f t="shared" si="2954"/>
        <v>1</v>
      </c>
      <c r="T7568" s="2">
        <f t="shared" si="2955"/>
        <v>1</v>
      </c>
      <c r="U7568" s="2">
        <f t="shared" si="2955"/>
        <v>1</v>
      </c>
      <c r="V7568" s="10">
        <f t="shared" si="2955"/>
        <v>0</v>
      </c>
      <c r="W7568">
        <f t="shared" si="2956"/>
        <v>0</v>
      </c>
      <c r="X7568" s="11">
        <f t="shared" si="2957"/>
        <v>0</v>
      </c>
      <c r="Y7568">
        <f t="shared" si="2958"/>
        <v>0</v>
      </c>
      <c r="Z7568">
        <f t="shared" si="2959"/>
        <v>0</v>
      </c>
      <c r="AA7568">
        <f t="shared" si="2960"/>
        <v>0</v>
      </c>
      <c r="AB7568" s="11">
        <f t="shared" si="2961"/>
        <v>0</v>
      </c>
      <c r="AC7568">
        <f t="shared" si="2962"/>
        <v>1</v>
      </c>
      <c r="AD7568">
        <f t="shared" si="2963"/>
        <v>0</v>
      </c>
      <c r="AE7568">
        <f t="shared" si="2964"/>
        <v>0</v>
      </c>
      <c r="AF7568" s="11">
        <f t="shared" si="2965"/>
        <v>0</v>
      </c>
      <c r="AG7568">
        <f t="shared" si="2966"/>
        <v>0</v>
      </c>
      <c r="AH7568" s="11">
        <f t="shared" si="2967"/>
        <v>0</v>
      </c>
      <c r="AI7568">
        <f t="shared" si="2968"/>
        <v>0</v>
      </c>
      <c r="AJ7568" s="11">
        <f t="shared" si="2969"/>
        <v>1</v>
      </c>
      <c r="AK7568" s="2">
        <f t="shared" si="2970"/>
        <v>0</v>
      </c>
      <c r="AL7568" s="10">
        <f t="shared" si="2971"/>
        <v>1</v>
      </c>
      <c r="AN7568" s="25">
        <f t="shared" si="2972"/>
        <v>1</v>
      </c>
      <c r="AO7568" s="2">
        <f t="shared" si="2973"/>
        <v>1</v>
      </c>
      <c r="AP7568" s="2">
        <f t="shared" si="2974"/>
        <v>0</v>
      </c>
      <c r="AQ7568" s="2">
        <f t="shared" si="2975"/>
        <v>1</v>
      </c>
      <c r="AR7568" s="2">
        <f t="shared" si="2976"/>
        <v>0</v>
      </c>
      <c r="AS7568" s="27">
        <f t="shared" si="2977"/>
        <v>0</v>
      </c>
      <c r="AU7568" s="3">
        <v>0</v>
      </c>
      <c r="AV7568">
        <v>0.76284270955382039</v>
      </c>
      <c r="AX7568" s="1">
        <v>7888</v>
      </c>
      <c r="AY7568">
        <v>76590</v>
      </c>
      <c r="AZ7568">
        <v>111</v>
      </c>
      <c r="BA7568">
        <v>0</v>
      </c>
      <c r="BB7568" s="2">
        <v>1</v>
      </c>
      <c r="BC7568" s="2">
        <v>1</v>
      </c>
      <c r="BD7568" s="2">
        <v>1</v>
      </c>
      <c r="BE7568" s="10">
        <v>0</v>
      </c>
      <c r="BF7568" s="25">
        <v>1</v>
      </c>
      <c r="BG7568" s="2">
        <v>0</v>
      </c>
      <c r="BH7568">
        <v>0</v>
      </c>
      <c r="BI7568">
        <v>0</v>
      </c>
      <c r="BJ7568">
        <v>0</v>
      </c>
      <c r="BK7568" s="11">
        <v>0</v>
      </c>
      <c r="BL7568">
        <v>76590</v>
      </c>
    </row>
    <row r="7569" spans="1:64">
      <c r="A7569" t="s">
        <v>11</v>
      </c>
      <c r="B7569" t="s">
        <v>43</v>
      </c>
      <c r="C7569" t="s">
        <v>13</v>
      </c>
      <c r="D7569" t="s">
        <v>14</v>
      </c>
      <c r="E7569" t="s">
        <v>33</v>
      </c>
      <c r="F7569" t="s">
        <v>16</v>
      </c>
      <c r="G7569" t="s">
        <v>17</v>
      </c>
      <c r="H7569" s="2" t="s">
        <v>9173</v>
      </c>
      <c r="I7569" s="2" t="s">
        <v>9173</v>
      </c>
      <c r="J7569" s="2" t="s">
        <v>9172</v>
      </c>
      <c r="K7569" s="6" t="s">
        <v>9173</v>
      </c>
      <c r="L7569" s="8" t="s">
        <v>6896</v>
      </c>
      <c r="M7569" s="1">
        <v>8186</v>
      </c>
      <c r="N7569">
        <v>43877</v>
      </c>
      <c r="O7569">
        <f t="shared" si="2953"/>
        <v>0</v>
      </c>
      <c r="P7569">
        <v>53</v>
      </c>
      <c r="Q7569">
        <v>92</v>
      </c>
      <c r="R7569">
        <v>26</v>
      </c>
      <c r="S7569" s="2">
        <f t="shared" si="2954"/>
        <v>1</v>
      </c>
      <c r="T7569" s="2">
        <f t="shared" si="2955"/>
        <v>1</v>
      </c>
      <c r="U7569" s="2">
        <f t="shared" si="2955"/>
        <v>0</v>
      </c>
      <c r="V7569" s="10">
        <f t="shared" si="2955"/>
        <v>1</v>
      </c>
      <c r="W7569">
        <f t="shared" si="2956"/>
        <v>0</v>
      </c>
      <c r="X7569" s="11">
        <f t="shared" si="2957"/>
        <v>0</v>
      </c>
      <c r="Y7569">
        <f t="shared" si="2958"/>
        <v>0</v>
      </c>
      <c r="Z7569">
        <f t="shared" si="2959"/>
        <v>0</v>
      </c>
      <c r="AA7569">
        <f t="shared" si="2960"/>
        <v>0</v>
      </c>
      <c r="AB7569" s="11">
        <f t="shared" si="2961"/>
        <v>0</v>
      </c>
      <c r="AC7569">
        <f t="shared" si="2962"/>
        <v>1</v>
      </c>
      <c r="AD7569">
        <f t="shared" si="2963"/>
        <v>0</v>
      </c>
      <c r="AE7569">
        <f t="shared" si="2964"/>
        <v>0</v>
      </c>
      <c r="AF7569" s="11">
        <f t="shared" si="2965"/>
        <v>0</v>
      </c>
      <c r="AG7569">
        <f t="shared" si="2966"/>
        <v>0</v>
      </c>
      <c r="AH7569" s="11">
        <f t="shared" si="2967"/>
        <v>0</v>
      </c>
      <c r="AI7569">
        <f t="shared" si="2968"/>
        <v>1</v>
      </c>
      <c r="AJ7569" s="11">
        <f t="shared" si="2969"/>
        <v>0</v>
      </c>
      <c r="AK7569" s="2">
        <f t="shared" si="2970"/>
        <v>1</v>
      </c>
      <c r="AL7569" s="10">
        <f t="shared" si="2971"/>
        <v>0</v>
      </c>
      <c r="AN7569" s="25">
        <f t="shared" si="2972"/>
        <v>1</v>
      </c>
      <c r="AO7569" s="2">
        <f t="shared" si="2973"/>
        <v>1</v>
      </c>
      <c r="AP7569" s="2">
        <f t="shared" si="2974"/>
        <v>0</v>
      </c>
      <c r="AQ7569" s="2">
        <f t="shared" si="2975"/>
        <v>1</v>
      </c>
      <c r="AR7569" s="2">
        <f t="shared" si="2976"/>
        <v>0</v>
      </c>
      <c r="AS7569" s="27">
        <f t="shared" si="2977"/>
        <v>0</v>
      </c>
      <c r="AU7569" s="3">
        <v>0</v>
      </c>
      <c r="AV7569">
        <v>0.76341675071204862</v>
      </c>
      <c r="AX7569" s="1">
        <v>8186</v>
      </c>
      <c r="AY7569">
        <v>43877</v>
      </c>
      <c r="AZ7569">
        <v>92</v>
      </c>
      <c r="BA7569">
        <v>26</v>
      </c>
      <c r="BB7569" s="2">
        <v>1</v>
      </c>
      <c r="BC7569" s="2">
        <v>1</v>
      </c>
      <c r="BD7569" s="2">
        <v>0</v>
      </c>
      <c r="BE7569" s="10">
        <v>1</v>
      </c>
      <c r="BF7569" s="25">
        <v>1</v>
      </c>
      <c r="BG7569" s="2">
        <v>0</v>
      </c>
      <c r="BH7569">
        <v>0</v>
      </c>
      <c r="BI7569">
        <v>0</v>
      </c>
      <c r="BJ7569">
        <v>0</v>
      </c>
      <c r="BK7569" s="11">
        <v>0</v>
      </c>
      <c r="BL7569">
        <v>43877</v>
      </c>
    </row>
    <row r="7570" spans="1:64">
      <c r="A7570" t="s">
        <v>19</v>
      </c>
      <c r="B7570" t="s">
        <v>30</v>
      </c>
      <c r="C7570" t="s">
        <v>13</v>
      </c>
      <c r="D7570" t="s">
        <v>14</v>
      </c>
      <c r="E7570" t="s">
        <v>15</v>
      </c>
      <c r="F7570" t="s">
        <v>16</v>
      </c>
      <c r="G7570" t="s">
        <v>39</v>
      </c>
      <c r="H7570" s="2" t="s">
        <v>9172</v>
      </c>
      <c r="I7570" s="2" t="s">
        <v>9173</v>
      </c>
      <c r="J7570" s="2" t="s">
        <v>9172</v>
      </c>
      <c r="K7570" s="6" t="s">
        <v>9173</v>
      </c>
      <c r="L7570" s="8" t="s">
        <v>7975</v>
      </c>
      <c r="M7570" s="1">
        <v>3597</v>
      </c>
      <c r="N7570">
        <v>30694</v>
      </c>
      <c r="O7570">
        <f t="shared" si="2953"/>
        <v>0</v>
      </c>
      <c r="P7570">
        <v>42</v>
      </c>
      <c r="Q7570">
        <v>111</v>
      </c>
      <c r="R7570">
        <v>22</v>
      </c>
      <c r="S7570" s="2">
        <f t="shared" si="2954"/>
        <v>0</v>
      </c>
      <c r="T7570" s="2">
        <f t="shared" si="2955"/>
        <v>1</v>
      </c>
      <c r="U7570" s="2">
        <f t="shared" si="2955"/>
        <v>0</v>
      </c>
      <c r="V7570" s="10">
        <f t="shared" si="2955"/>
        <v>1</v>
      </c>
      <c r="W7570">
        <f t="shared" si="2956"/>
        <v>1</v>
      </c>
      <c r="X7570" s="11">
        <f t="shared" si="2957"/>
        <v>0</v>
      </c>
      <c r="Y7570">
        <f t="shared" si="2958"/>
        <v>1</v>
      </c>
      <c r="Z7570">
        <f t="shared" si="2959"/>
        <v>0</v>
      </c>
      <c r="AA7570">
        <f t="shared" si="2960"/>
        <v>0</v>
      </c>
      <c r="AB7570" s="11">
        <f t="shared" si="2961"/>
        <v>0</v>
      </c>
      <c r="AC7570">
        <f t="shared" si="2962"/>
        <v>1</v>
      </c>
      <c r="AD7570">
        <f t="shared" si="2963"/>
        <v>0</v>
      </c>
      <c r="AE7570">
        <f t="shared" si="2964"/>
        <v>0</v>
      </c>
      <c r="AF7570" s="11">
        <f t="shared" si="2965"/>
        <v>0</v>
      </c>
      <c r="AG7570">
        <f t="shared" si="2966"/>
        <v>1</v>
      </c>
      <c r="AH7570" s="11">
        <f t="shared" si="2967"/>
        <v>0</v>
      </c>
      <c r="AI7570">
        <f t="shared" si="2968"/>
        <v>1</v>
      </c>
      <c r="AJ7570" s="11">
        <f t="shared" si="2969"/>
        <v>0</v>
      </c>
      <c r="AK7570" s="2">
        <f t="shared" si="2970"/>
        <v>0</v>
      </c>
      <c r="AL7570" s="10">
        <f t="shared" si="2971"/>
        <v>0</v>
      </c>
      <c r="AN7570" s="25">
        <f t="shared" si="2972"/>
        <v>0</v>
      </c>
      <c r="AO7570" s="2">
        <f t="shared" si="2973"/>
        <v>0</v>
      </c>
      <c r="AP7570" s="2">
        <f t="shared" si="2974"/>
        <v>0</v>
      </c>
      <c r="AQ7570" s="2">
        <f t="shared" si="2975"/>
        <v>0</v>
      </c>
      <c r="AR7570" s="2">
        <f t="shared" si="2976"/>
        <v>0</v>
      </c>
      <c r="AS7570" s="27">
        <f t="shared" si="2977"/>
        <v>1</v>
      </c>
      <c r="AU7570" s="3">
        <v>0</v>
      </c>
      <c r="AV7570">
        <v>0.76380998676820189</v>
      </c>
      <c r="AX7570" s="1">
        <v>3597</v>
      </c>
      <c r="AY7570">
        <v>30694</v>
      </c>
      <c r="AZ7570">
        <v>111</v>
      </c>
      <c r="BA7570">
        <v>22</v>
      </c>
      <c r="BB7570" s="2">
        <v>0</v>
      </c>
      <c r="BC7570" s="2">
        <v>1</v>
      </c>
      <c r="BD7570" s="2">
        <v>0</v>
      </c>
      <c r="BE7570" s="10">
        <v>1</v>
      </c>
      <c r="BF7570" s="25">
        <v>0</v>
      </c>
      <c r="BG7570" s="2">
        <v>0</v>
      </c>
      <c r="BH7570">
        <v>1</v>
      </c>
      <c r="BI7570">
        <v>0</v>
      </c>
      <c r="BJ7570">
        <v>0</v>
      </c>
      <c r="BK7570" s="11">
        <v>0</v>
      </c>
      <c r="BL7570">
        <v>30694</v>
      </c>
    </row>
    <row r="7571" spans="1:64">
      <c r="A7571" t="s">
        <v>11</v>
      </c>
      <c r="B7571" t="s">
        <v>43</v>
      </c>
      <c r="C7571" t="s">
        <v>13</v>
      </c>
      <c r="D7571" t="s">
        <v>14</v>
      </c>
      <c r="E7571" t="s">
        <v>33</v>
      </c>
      <c r="F7571" t="s">
        <v>21</v>
      </c>
      <c r="G7571" t="s">
        <v>39</v>
      </c>
      <c r="H7571" s="2" t="s">
        <v>9172</v>
      </c>
      <c r="I7571" s="2" t="s">
        <v>9173</v>
      </c>
      <c r="J7571" s="2" t="s">
        <v>9172</v>
      </c>
      <c r="K7571" s="6" t="s">
        <v>9173</v>
      </c>
      <c r="L7571" s="8" t="s">
        <v>4261</v>
      </c>
      <c r="M7571" s="1">
        <v>8880</v>
      </c>
      <c r="N7571">
        <v>52583</v>
      </c>
      <c r="O7571">
        <f t="shared" si="2953"/>
        <v>0</v>
      </c>
      <c r="P7571">
        <v>20</v>
      </c>
      <c r="Q7571">
        <v>139</v>
      </c>
      <c r="R7571">
        <v>12</v>
      </c>
      <c r="S7571" s="2">
        <f t="shared" si="2954"/>
        <v>0</v>
      </c>
      <c r="T7571" s="2">
        <f t="shared" si="2955"/>
        <v>1</v>
      </c>
      <c r="U7571" s="2">
        <f t="shared" si="2955"/>
        <v>0</v>
      </c>
      <c r="V7571" s="10">
        <f t="shared" si="2955"/>
        <v>1</v>
      </c>
      <c r="W7571">
        <f t="shared" si="2956"/>
        <v>0</v>
      </c>
      <c r="X7571" s="11">
        <f t="shared" si="2957"/>
        <v>0</v>
      </c>
      <c r="Y7571">
        <f t="shared" si="2958"/>
        <v>0</v>
      </c>
      <c r="Z7571">
        <f t="shared" si="2959"/>
        <v>0</v>
      </c>
      <c r="AA7571">
        <f t="shared" si="2960"/>
        <v>0</v>
      </c>
      <c r="AB7571" s="11">
        <f t="shared" si="2961"/>
        <v>0</v>
      </c>
      <c r="AC7571">
        <f t="shared" si="2962"/>
        <v>1</v>
      </c>
      <c r="AD7571">
        <f t="shared" si="2963"/>
        <v>0</v>
      </c>
      <c r="AE7571">
        <f t="shared" si="2964"/>
        <v>0</v>
      </c>
      <c r="AF7571" s="11">
        <f t="shared" si="2965"/>
        <v>0</v>
      </c>
      <c r="AG7571">
        <f t="shared" si="2966"/>
        <v>0</v>
      </c>
      <c r="AH7571" s="11">
        <f t="shared" si="2967"/>
        <v>0</v>
      </c>
      <c r="AI7571">
        <f t="shared" si="2968"/>
        <v>0</v>
      </c>
      <c r="AJ7571" s="11">
        <f t="shared" si="2969"/>
        <v>0</v>
      </c>
      <c r="AK7571" s="2">
        <f t="shared" si="2970"/>
        <v>0</v>
      </c>
      <c r="AL7571" s="10">
        <f t="shared" si="2971"/>
        <v>0</v>
      </c>
      <c r="AN7571" s="25">
        <f t="shared" si="2972"/>
        <v>1</v>
      </c>
      <c r="AO7571" s="2">
        <f t="shared" si="2973"/>
        <v>1</v>
      </c>
      <c r="AP7571" s="2">
        <f t="shared" si="2974"/>
        <v>0</v>
      </c>
      <c r="AQ7571" s="2">
        <f t="shared" si="2975"/>
        <v>1</v>
      </c>
      <c r="AR7571" s="2">
        <f t="shared" si="2976"/>
        <v>1</v>
      </c>
      <c r="AS7571" s="27">
        <f t="shared" si="2977"/>
        <v>1</v>
      </c>
      <c r="AU7571" s="3">
        <v>0</v>
      </c>
      <c r="AV7571">
        <v>0.76391251979577934</v>
      </c>
      <c r="AX7571" s="1">
        <v>8880</v>
      </c>
      <c r="AY7571">
        <v>52583</v>
      </c>
      <c r="AZ7571">
        <v>139</v>
      </c>
      <c r="BA7571">
        <v>12</v>
      </c>
      <c r="BB7571" s="2">
        <v>0</v>
      </c>
      <c r="BC7571" s="2">
        <v>1</v>
      </c>
      <c r="BD7571" s="2">
        <v>0</v>
      </c>
      <c r="BE7571" s="10">
        <v>1</v>
      </c>
      <c r="BF7571" s="25">
        <v>1</v>
      </c>
      <c r="BG7571" s="2">
        <v>0</v>
      </c>
      <c r="BH7571">
        <v>0</v>
      </c>
      <c r="BI7571">
        <v>0</v>
      </c>
      <c r="BJ7571">
        <v>0</v>
      </c>
      <c r="BK7571" s="11">
        <v>0</v>
      </c>
      <c r="BL7571">
        <v>52583</v>
      </c>
    </row>
    <row r="7572" spans="1:64">
      <c r="A7572" t="s">
        <v>11</v>
      </c>
      <c r="B7572" t="s">
        <v>12</v>
      </c>
      <c r="C7572" t="s">
        <v>13</v>
      </c>
      <c r="D7572" t="s">
        <v>14</v>
      </c>
      <c r="E7572" t="s">
        <v>15</v>
      </c>
      <c r="F7572" t="s">
        <v>16</v>
      </c>
      <c r="G7572" t="s">
        <v>57</v>
      </c>
      <c r="H7572" s="2" t="s">
        <v>9172</v>
      </c>
      <c r="I7572" s="2" t="s">
        <v>9173</v>
      </c>
      <c r="J7572" s="2" t="s">
        <v>9172</v>
      </c>
      <c r="K7572" s="6" t="s">
        <v>9172</v>
      </c>
      <c r="L7572" s="8" t="s">
        <v>1172</v>
      </c>
      <c r="M7572" s="1">
        <v>2859</v>
      </c>
      <c r="N7572">
        <v>51790</v>
      </c>
      <c r="O7572">
        <f t="shared" si="2953"/>
        <v>0</v>
      </c>
      <c r="P7572">
        <v>31</v>
      </c>
      <c r="Q7572">
        <v>113</v>
      </c>
      <c r="R7572">
        <v>12</v>
      </c>
      <c r="S7572" s="2">
        <f t="shared" si="2954"/>
        <v>0</v>
      </c>
      <c r="T7572" s="2">
        <f t="shared" si="2955"/>
        <v>1</v>
      </c>
      <c r="U7572" s="2">
        <f t="shared" si="2955"/>
        <v>0</v>
      </c>
      <c r="V7572" s="10">
        <f t="shared" si="2955"/>
        <v>0</v>
      </c>
      <c r="W7572">
        <f t="shared" si="2956"/>
        <v>0</v>
      </c>
      <c r="X7572" s="11">
        <f t="shared" si="2957"/>
        <v>0</v>
      </c>
      <c r="Y7572">
        <f t="shared" si="2958"/>
        <v>0</v>
      </c>
      <c r="Z7572">
        <f t="shared" si="2959"/>
        <v>1</v>
      </c>
      <c r="AA7572">
        <f t="shared" si="2960"/>
        <v>0</v>
      </c>
      <c r="AB7572" s="11">
        <f t="shared" si="2961"/>
        <v>0</v>
      </c>
      <c r="AC7572">
        <f t="shared" si="2962"/>
        <v>1</v>
      </c>
      <c r="AD7572">
        <f t="shared" si="2963"/>
        <v>0</v>
      </c>
      <c r="AE7572">
        <f t="shared" si="2964"/>
        <v>0</v>
      </c>
      <c r="AF7572" s="11">
        <f t="shared" si="2965"/>
        <v>0</v>
      </c>
      <c r="AG7572">
        <f t="shared" si="2966"/>
        <v>1</v>
      </c>
      <c r="AH7572" s="11">
        <f t="shared" si="2967"/>
        <v>0</v>
      </c>
      <c r="AI7572">
        <f t="shared" si="2968"/>
        <v>1</v>
      </c>
      <c r="AJ7572" s="11">
        <f t="shared" si="2969"/>
        <v>0</v>
      </c>
      <c r="AK7572" s="2">
        <f t="shared" si="2970"/>
        <v>0</v>
      </c>
      <c r="AL7572" s="10">
        <f t="shared" si="2971"/>
        <v>1</v>
      </c>
      <c r="AN7572" s="25">
        <f t="shared" si="2972"/>
        <v>1</v>
      </c>
      <c r="AO7572" s="2">
        <f t="shared" si="2973"/>
        <v>0</v>
      </c>
      <c r="AP7572" s="2">
        <f t="shared" si="2974"/>
        <v>0</v>
      </c>
      <c r="AQ7572" s="2">
        <f t="shared" si="2975"/>
        <v>0</v>
      </c>
      <c r="AR7572" s="2">
        <f t="shared" si="2976"/>
        <v>0</v>
      </c>
      <c r="AS7572" s="27">
        <f t="shared" si="2977"/>
        <v>0</v>
      </c>
      <c r="AU7572" s="3">
        <v>0</v>
      </c>
      <c r="AV7572">
        <v>0.76399132505245104</v>
      </c>
      <c r="AX7572" s="1">
        <v>2859</v>
      </c>
      <c r="AY7572">
        <v>51790</v>
      </c>
      <c r="AZ7572">
        <v>113</v>
      </c>
      <c r="BA7572">
        <v>12</v>
      </c>
      <c r="BB7572" s="2">
        <v>0</v>
      </c>
      <c r="BC7572" s="2">
        <v>1</v>
      </c>
      <c r="BD7572" s="2">
        <v>0</v>
      </c>
      <c r="BE7572" s="10">
        <v>0</v>
      </c>
      <c r="BF7572" s="25">
        <v>1</v>
      </c>
      <c r="BG7572" s="2">
        <v>0</v>
      </c>
      <c r="BH7572">
        <v>0</v>
      </c>
      <c r="BI7572">
        <v>1</v>
      </c>
      <c r="BJ7572">
        <v>0</v>
      </c>
      <c r="BK7572" s="11">
        <v>0</v>
      </c>
      <c r="BL7572">
        <v>51790</v>
      </c>
    </row>
    <row r="7573" spans="1:64">
      <c r="A7573" t="s">
        <v>19</v>
      </c>
      <c r="B7573" t="s">
        <v>43</v>
      </c>
      <c r="C7573" t="s">
        <v>13</v>
      </c>
      <c r="D7573" t="s">
        <v>14</v>
      </c>
      <c r="E7573" t="s">
        <v>33</v>
      </c>
      <c r="F7573" t="s">
        <v>21</v>
      </c>
      <c r="G7573" t="s">
        <v>17</v>
      </c>
      <c r="H7573" s="2" t="s">
        <v>9172</v>
      </c>
      <c r="I7573" s="2" t="s">
        <v>9173</v>
      </c>
      <c r="J7573" s="2" t="s">
        <v>9172</v>
      </c>
      <c r="K7573" s="6" t="s">
        <v>9173</v>
      </c>
      <c r="L7573" s="8" t="s">
        <v>6058</v>
      </c>
      <c r="M7573" s="1">
        <v>6486</v>
      </c>
      <c r="N7573">
        <v>87210</v>
      </c>
      <c r="O7573">
        <f t="shared" si="2953"/>
        <v>0</v>
      </c>
      <c r="P7573">
        <v>24</v>
      </c>
      <c r="Q7573">
        <v>127</v>
      </c>
      <c r="R7573">
        <v>3</v>
      </c>
      <c r="S7573" s="2">
        <f t="shared" si="2954"/>
        <v>0</v>
      </c>
      <c r="T7573" s="2">
        <f t="shared" si="2955"/>
        <v>1</v>
      </c>
      <c r="U7573" s="2">
        <f t="shared" si="2955"/>
        <v>0</v>
      </c>
      <c r="V7573" s="10">
        <f t="shared" si="2955"/>
        <v>1</v>
      </c>
      <c r="W7573">
        <f t="shared" si="2956"/>
        <v>1</v>
      </c>
      <c r="X7573" s="11">
        <f t="shared" si="2957"/>
        <v>0</v>
      </c>
      <c r="Y7573">
        <f t="shared" si="2958"/>
        <v>0</v>
      </c>
      <c r="Z7573">
        <f t="shared" si="2959"/>
        <v>0</v>
      </c>
      <c r="AA7573">
        <f t="shared" si="2960"/>
        <v>0</v>
      </c>
      <c r="AB7573" s="11">
        <f t="shared" si="2961"/>
        <v>0</v>
      </c>
      <c r="AC7573">
        <f t="shared" si="2962"/>
        <v>1</v>
      </c>
      <c r="AD7573">
        <f t="shared" si="2963"/>
        <v>0</v>
      </c>
      <c r="AE7573">
        <f t="shared" si="2964"/>
        <v>0</v>
      </c>
      <c r="AF7573" s="11">
        <f t="shared" si="2965"/>
        <v>0</v>
      </c>
      <c r="AG7573">
        <f t="shared" si="2966"/>
        <v>0</v>
      </c>
      <c r="AH7573" s="11">
        <f t="shared" si="2967"/>
        <v>0</v>
      </c>
      <c r="AI7573">
        <f t="shared" si="2968"/>
        <v>0</v>
      </c>
      <c r="AJ7573" s="11">
        <f t="shared" si="2969"/>
        <v>0</v>
      </c>
      <c r="AK7573" s="2">
        <f t="shared" si="2970"/>
        <v>1</v>
      </c>
      <c r="AL7573" s="10">
        <f t="shared" si="2971"/>
        <v>0</v>
      </c>
      <c r="AN7573" s="25">
        <f t="shared" si="2972"/>
        <v>0</v>
      </c>
      <c r="AO7573" s="2">
        <f t="shared" si="2973"/>
        <v>1</v>
      </c>
      <c r="AP7573" s="2">
        <f t="shared" si="2974"/>
        <v>0</v>
      </c>
      <c r="AQ7573" s="2">
        <f t="shared" si="2975"/>
        <v>1</v>
      </c>
      <c r="AR7573" s="2">
        <f t="shared" si="2976"/>
        <v>1</v>
      </c>
      <c r="AS7573" s="27">
        <f t="shared" si="2977"/>
        <v>0</v>
      </c>
      <c r="AU7573" s="3">
        <v>0</v>
      </c>
      <c r="AV7573">
        <v>0.76422780135843338</v>
      </c>
      <c r="AX7573" s="1">
        <v>6486</v>
      </c>
      <c r="AY7573">
        <v>87210</v>
      </c>
      <c r="AZ7573">
        <v>127</v>
      </c>
      <c r="BA7573">
        <v>3</v>
      </c>
      <c r="BB7573" s="2">
        <v>0</v>
      </c>
      <c r="BC7573" s="2">
        <v>1</v>
      </c>
      <c r="BD7573" s="2">
        <v>0</v>
      </c>
      <c r="BE7573" s="10">
        <v>1</v>
      </c>
      <c r="BF7573" s="25">
        <v>0</v>
      </c>
      <c r="BG7573" s="2">
        <v>0</v>
      </c>
      <c r="BH7573">
        <v>0</v>
      </c>
      <c r="BI7573">
        <v>0</v>
      </c>
      <c r="BJ7573">
        <v>0</v>
      </c>
      <c r="BK7573" s="11">
        <v>0</v>
      </c>
      <c r="BL7573">
        <v>87210</v>
      </c>
    </row>
    <row r="7574" spans="1:64">
      <c r="A7574" t="s">
        <v>19</v>
      </c>
      <c r="B7574" t="s">
        <v>43</v>
      </c>
      <c r="C7574" t="s">
        <v>13</v>
      </c>
      <c r="D7574" t="s">
        <v>14</v>
      </c>
      <c r="E7574" t="s">
        <v>27</v>
      </c>
      <c r="F7574" t="s">
        <v>16</v>
      </c>
      <c r="G7574" t="s">
        <v>39</v>
      </c>
      <c r="H7574" s="2" t="s">
        <v>9172</v>
      </c>
      <c r="I7574" s="2" t="s">
        <v>9173</v>
      </c>
      <c r="J7574" s="2" t="s">
        <v>9172</v>
      </c>
      <c r="K7574" s="6" t="s">
        <v>9173</v>
      </c>
      <c r="L7574" s="8" t="s">
        <v>4451</v>
      </c>
      <c r="M7574" s="1">
        <v>15957</v>
      </c>
      <c r="N7574">
        <v>61148</v>
      </c>
      <c r="O7574">
        <f t="shared" si="2953"/>
        <v>0</v>
      </c>
      <c r="P7574">
        <v>53</v>
      </c>
      <c r="Q7574">
        <v>114</v>
      </c>
      <c r="R7574">
        <v>28</v>
      </c>
      <c r="S7574" s="2">
        <f t="shared" si="2954"/>
        <v>0</v>
      </c>
      <c r="T7574" s="2">
        <f t="shared" si="2955"/>
        <v>1</v>
      </c>
      <c r="U7574" s="2">
        <f t="shared" si="2955"/>
        <v>0</v>
      </c>
      <c r="V7574" s="10">
        <f t="shared" si="2955"/>
        <v>1</v>
      </c>
      <c r="W7574">
        <f t="shared" si="2956"/>
        <v>1</v>
      </c>
      <c r="X7574" s="11">
        <f t="shared" si="2957"/>
        <v>0</v>
      </c>
      <c r="Y7574">
        <f t="shared" si="2958"/>
        <v>0</v>
      </c>
      <c r="Z7574">
        <f t="shared" si="2959"/>
        <v>0</v>
      </c>
      <c r="AA7574">
        <f t="shared" si="2960"/>
        <v>0</v>
      </c>
      <c r="AB7574" s="11">
        <f t="shared" si="2961"/>
        <v>0</v>
      </c>
      <c r="AC7574">
        <f t="shared" si="2962"/>
        <v>1</v>
      </c>
      <c r="AD7574">
        <f t="shared" si="2963"/>
        <v>0</v>
      </c>
      <c r="AE7574">
        <f t="shared" si="2964"/>
        <v>0</v>
      </c>
      <c r="AF7574" s="11">
        <f t="shared" si="2965"/>
        <v>0</v>
      </c>
      <c r="AG7574">
        <f t="shared" si="2966"/>
        <v>0</v>
      </c>
      <c r="AH7574" s="11">
        <f t="shared" si="2967"/>
        <v>1</v>
      </c>
      <c r="AI7574">
        <f t="shared" si="2968"/>
        <v>1</v>
      </c>
      <c r="AJ7574" s="11">
        <f t="shared" si="2969"/>
        <v>0</v>
      </c>
      <c r="AK7574" s="2">
        <f t="shared" si="2970"/>
        <v>0</v>
      </c>
      <c r="AL7574" s="10">
        <f t="shared" si="2971"/>
        <v>0</v>
      </c>
      <c r="AN7574" s="25">
        <f t="shared" si="2972"/>
        <v>0</v>
      </c>
      <c r="AO7574" s="2">
        <f t="shared" si="2973"/>
        <v>1</v>
      </c>
      <c r="AP7574" s="2">
        <f t="shared" si="2974"/>
        <v>0</v>
      </c>
      <c r="AQ7574" s="2">
        <f t="shared" si="2975"/>
        <v>0</v>
      </c>
      <c r="AR7574" s="2">
        <f t="shared" si="2976"/>
        <v>0</v>
      </c>
      <c r="AS7574" s="27">
        <f t="shared" si="2977"/>
        <v>1</v>
      </c>
      <c r="AU7574" s="3">
        <v>0</v>
      </c>
      <c r="AV7574">
        <v>0.76435933158004621</v>
      </c>
      <c r="AX7574" s="1">
        <v>15957</v>
      </c>
      <c r="AY7574">
        <v>61148</v>
      </c>
      <c r="AZ7574">
        <v>114</v>
      </c>
      <c r="BA7574">
        <v>28</v>
      </c>
      <c r="BB7574" s="2">
        <v>0</v>
      </c>
      <c r="BC7574" s="2">
        <v>1</v>
      </c>
      <c r="BD7574" s="2">
        <v>0</v>
      </c>
      <c r="BE7574" s="10">
        <v>1</v>
      </c>
      <c r="BF7574" s="25">
        <v>0</v>
      </c>
      <c r="BG7574" s="2">
        <v>0</v>
      </c>
      <c r="BH7574">
        <v>0</v>
      </c>
      <c r="BI7574">
        <v>0</v>
      </c>
      <c r="BJ7574">
        <v>0</v>
      </c>
      <c r="BK7574" s="11">
        <v>0</v>
      </c>
      <c r="BL7574">
        <v>61148</v>
      </c>
    </row>
    <row r="7575" spans="1:64">
      <c r="A7575" t="s">
        <v>23</v>
      </c>
      <c r="B7575" t="s">
        <v>43</v>
      </c>
      <c r="C7575" t="s">
        <v>20</v>
      </c>
      <c r="D7575" t="s">
        <v>14</v>
      </c>
      <c r="E7575" t="s">
        <v>15</v>
      </c>
      <c r="F7575" t="s">
        <v>16</v>
      </c>
      <c r="G7575" t="s">
        <v>17</v>
      </c>
      <c r="H7575" s="2" t="s">
        <v>9173</v>
      </c>
      <c r="I7575" s="2" t="s">
        <v>9173</v>
      </c>
      <c r="J7575" s="2" t="s">
        <v>9172</v>
      </c>
      <c r="K7575" s="6" t="s">
        <v>9173</v>
      </c>
      <c r="L7575" s="8" t="s">
        <v>6067</v>
      </c>
      <c r="M7575" s="1">
        <v>7891</v>
      </c>
      <c r="N7575">
        <v>0</v>
      </c>
      <c r="O7575">
        <f t="shared" si="2953"/>
        <v>0</v>
      </c>
      <c r="P7575">
        <v>27</v>
      </c>
      <c r="Q7575">
        <v>132</v>
      </c>
      <c r="R7575">
        <v>15</v>
      </c>
      <c r="S7575" s="2">
        <f t="shared" si="2954"/>
        <v>1</v>
      </c>
      <c r="T7575" s="2">
        <f t="shared" si="2955"/>
        <v>1</v>
      </c>
      <c r="U7575" s="2">
        <f t="shared" si="2955"/>
        <v>0</v>
      </c>
      <c r="V7575" s="10">
        <f t="shared" si="2955"/>
        <v>1</v>
      </c>
      <c r="W7575">
        <f t="shared" si="2956"/>
        <v>0</v>
      </c>
      <c r="X7575" s="11">
        <f t="shared" si="2957"/>
        <v>1</v>
      </c>
      <c r="Y7575">
        <f t="shared" si="2958"/>
        <v>0</v>
      </c>
      <c r="Z7575">
        <f t="shared" si="2959"/>
        <v>0</v>
      </c>
      <c r="AA7575">
        <f t="shared" si="2960"/>
        <v>0</v>
      </c>
      <c r="AB7575" s="11">
        <f t="shared" si="2961"/>
        <v>0</v>
      </c>
      <c r="AC7575">
        <f t="shared" si="2962"/>
        <v>0</v>
      </c>
      <c r="AD7575">
        <f t="shared" si="2963"/>
        <v>0</v>
      </c>
      <c r="AE7575">
        <f t="shared" si="2964"/>
        <v>0</v>
      </c>
      <c r="AF7575" s="11">
        <f t="shared" si="2965"/>
        <v>0</v>
      </c>
      <c r="AG7575">
        <f t="shared" si="2966"/>
        <v>1</v>
      </c>
      <c r="AH7575" s="11">
        <f t="shared" si="2967"/>
        <v>0</v>
      </c>
      <c r="AI7575">
        <f t="shared" si="2968"/>
        <v>1</v>
      </c>
      <c r="AJ7575" s="11">
        <f t="shared" si="2969"/>
        <v>0</v>
      </c>
      <c r="AK7575" s="2">
        <f t="shared" si="2970"/>
        <v>1</v>
      </c>
      <c r="AL7575" s="10">
        <f t="shared" si="2971"/>
        <v>0</v>
      </c>
      <c r="AN7575" s="25">
        <f t="shared" si="2972"/>
        <v>0</v>
      </c>
      <c r="AO7575" s="2">
        <f t="shared" si="2973"/>
        <v>1</v>
      </c>
      <c r="AP7575" s="2">
        <f t="shared" si="2974"/>
        <v>1</v>
      </c>
      <c r="AQ7575" s="2">
        <f t="shared" si="2975"/>
        <v>0</v>
      </c>
      <c r="AR7575" s="2">
        <f t="shared" si="2976"/>
        <v>0</v>
      </c>
      <c r="AS7575" s="27">
        <f t="shared" si="2977"/>
        <v>0</v>
      </c>
      <c r="AU7575" s="3">
        <v>0</v>
      </c>
      <c r="AV7575">
        <v>0.76451197767840329</v>
      </c>
      <c r="AX7575" s="1">
        <v>7891</v>
      </c>
      <c r="AY7575">
        <v>0</v>
      </c>
      <c r="AZ7575">
        <v>132</v>
      </c>
      <c r="BA7575">
        <v>15</v>
      </c>
      <c r="BB7575" s="2">
        <v>1</v>
      </c>
      <c r="BC7575" s="2">
        <v>1</v>
      </c>
      <c r="BD7575" s="2">
        <v>0</v>
      </c>
      <c r="BE7575" s="10">
        <v>1</v>
      </c>
      <c r="BF7575" s="25">
        <v>0</v>
      </c>
      <c r="BG7575" s="2">
        <v>1</v>
      </c>
      <c r="BH7575">
        <v>0</v>
      </c>
      <c r="BI7575">
        <v>0</v>
      </c>
      <c r="BJ7575">
        <v>0</v>
      </c>
      <c r="BK7575" s="11">
        <v>0</v>
      </c>
      <c r="BL7575">
        <v>0</v>
      </c>
    </row>
    <row r="7576" spans="1:64">
      <c r="A7576" t="s">
        <v>23</v>
      </c>
      <c r="B7576" t="s">
        <v>30</v>
      </c>
      <c r="C7576" t="s">
        <v>20</v>
      </c>
      <c r="D7576" t="s">
        <v>14</v>
      </c>
      <c r="E7576" t="s">
        <v>33</v>
      </c>
      <c r="F7576" t="s">
        <v>36</v>
      </c>
      <c r="G7576" t="s">
        <v>57</v>
      </c>
      <c r="H7576" s="2" t="s">
        <v>9172</v>
      </c>
      <c r="I7576" s="2" t="s">
        <v>9173</v>
      </c>
      <c r="J7576" s="2" t="s">
        <v>9172</v>
      </c>
      <c r="K7576" s="6" t="s">
        <v>9173</v>
      </c>
      <c r="L7576" s="8" t="s">
        <v>7639</v>
      </c>
      <c r="M7576" s="1">
        <v>8273</v>
      </c>
      <c r="N7576">
        <v>0</v>
      </c>
      <c r="O7576">
        <f t="shared" si="2953"/>
        <v>0</v>
      </c>
      <c r="P7576">
        <v>29</v>
      </c>
      <c r="Q7576">
        <v>162</v>
      </c>
      <c r="R7576">
        <v>6</v>
      </c>
      <c r="S7576" s="2">
        <f t="shared" si="2954"/>
        <v>0</v>
      </c>
      <c r="T7576" s="2">
        <f t="shared" si="2955"/>
        <v>1</v>
      </c>
      <c r="U7576" s="2">
        <f t="shared" si="2955"/>
        <v>0</v>
      </c>
      <c r="V7576" s="10">
        <f t="shared" si="2955"/>
        <v>1</v>
      </c>
      <c r="W7576">
        <f t="shared" si="2956"/>
        <v>0</v>
      </c>
      <c r="X7576" s="11">
        <f t="shared" si="2957"/>
        <v>1</v>
      </c>
      <c r="Y7576">
        <f t="shared" si="2958"/>
        <v>1</v>
      </c>
      <c r="Z7576">
        <f t="shared" si="2959"/>
        <v>0</v>
      </c>
      <c r="AA7576">
        <f t="shared" si="2960"/>
        <v>0</v>
      </c>
      <c r="AB7576" s="11">
        <f t="shared" si="2961"/>
        <v>0</v>
      </c>
      <c r="AC7576">
        <f t="shared" si="2962"/>
        <v>0</v>
      </c>
      <c r="AD7576">
        <f t="shared" si="2963"/>
        <v>0</v>
      </c>
      <c r="AE7576">
        <f t="shared" si="2964"/>
        <v>0</v>
      </c>
      <c r="AF7576" s="11">
        <f t="shared" si="2965"/>
        <v>0</v>
      </c>
      <c r="AG7576">
        <f t="shared" si="2966"/>
        <v>0</v>
      </c>
      <c r="AH7576" s="11">
        <f t="shared" si="2967"/>
        <v>0</v>
      </c>
      <c r="AI7576">
        <f t="shared" si="2968"/>
        <v>0</v>
      </c>
      <c r="AJ7576" s="11">
        <f t="shared" si="2969"/>
        <v>1</v>
      </c>
      <c r="AK7576" s="2">
        <f t="shared" si="2970"/>
        <v>0</v>
      </c>
      <c r="AL7576" s="10">
        <f t="shared" si="2971"/>
        <v>1</v>
      </c>
      <c r="AN7576" s="25">
        <f t="shared" si="2972"/>
        <v>0</v>
      </c>
      <c r="AO7576" s="2">
        <f t="shared" si="2973"/>
        <v>0</v>
      </c>
      <c r="AP7576" s="2">
        <f t="shared" si="2974"/>
        <v>1</v>
      </c>
      <c r="AQ7576" s="2">
        <f t="shared" si="2975"/>
        <v>1</v>
      </c>
      <c r="AR7576" s="2">
        <f t="shared" si="2976"/>
        <v>0</v>
      </c>
      <c r="AS7576" s="27">
        <f t="shared" si="2977"/>
        <v>0</v>
      </c>
      <c r="AU7576" s="3">
        <v>0</v>
      </c>
      <c r="AV7576">
        <v>0.76516225364299595</v>
      </c>
      <c r="AX7576" s="1">
        <v>8273</v>
      </c>
      <c r="AY7576">
        <v>0</v>
      </c>
      <c r="AZ7576">
        <v>162</v>
      </c>
      <c r="BA7576">
        <v>6</v>
      </c>
      <c r="BB7576" s="2">
        <v>0</v>
      </c>
      <c r="BC7576" s="2">
        <v>1</v>
      </c>
      <c r="BD7576" s="2">
        <v>0</v>
      </c>
      <c r="BE7576" s="10">
        <v>1</v>
      </c>
      <c r="BF7576" s="25">
        <v>0</v>
      </c>
      <c r="BG7576" s="2">
        <v>1</v>
      </c>
      <c r="BH7576">
        <v>1</v>
      </c>
      <c r="BI7576">
        <v>0</v>
      </c>
      <c r="BJ7576">
        <v>0</v>
      </c>
      <c r="BK7576" s="11">
        <v>0</v>
      </c>
      <c r="BL7576">
        <v>0</v>
      </c>
    </row>
    <row r="7577" spans="1:64">
      <c r="A7577" t="s">
        <v>11</v>
      </c>
      <c r="B7577" t="s">
        <v>30</v>
      </c>
      <c r="C7577" t="s">
        <v>20</v>
      </c>
      <c r="D7577" t="s">
        <v>14</v>
      </c>
      <c r="E7577" t="s">
        <v>15</v>
      </c>
      <c r="F7577" t="s">
        <v>21</v>
      </c>
      <c r="G7577" t="s">
        <v>39</v>
      </c>
      <c r="H7577" s="2" t="s">
        <v>9173</v>
      </c>
      <c r="I7577" s="2" t="s">
        <v>9173</v>
      </c>
      <c r="J7577" s="2" t="s">
        <v>9172</v>
      </c>
      <c r="K7577" s="6" t="s">
        <v>9173</v>
      </c>
      <c r="L7577" s="8" t="s">
        <v>863</v>
      </c>
      <c r="M7577" s="1">
        <v>5171</v>
      </c>
      <c r="N7577">
        <v>0</v>
      </c>
      <c r="O7577">
        <f t="shared" si="2953"/>
        <v>0</v>
      </c>
      <c r="P7577">
        <v>30</v>
      </c>
      <c r="Q7577">
        <v>95</v>
      </c>
      <c r="R7577">
        <v>5</v>
      </c>
      <c r="S7577" s="2">
        <f t="shared" si="2954"/>
        <v>1</v>
      </c>
      <c r="T7577" s="2">
        <f t="shared" si="2955"/>
        <v>1</v>
      </c>
      <c r="U7577" s="2">
        <f t="shared" si="2955"/>
        <v>0</v>
      </c>
      <c r="V7577" s="10">
        <f t="shared" si="2955"/>
        <v>1</v>
      </c>
      <c r="W7577">
        <f t="shared" si="2956"/>
        <v>0</v>
      </c>
      <c r="X7577" s="11">
        <f t="shared" si="2957"/>
        <v>0</v>
      </c>
      <c r="Y7577">
        <f t="shared" si="2958"/>
        <v>1</v>
      </c>
      <c r="Z7577">
        <f t="shared" si="2959"/>
        <v>0</v>
      </c>
      <c r="AA7577">
        <f t="shared" si="2960"/>
        <v>0</v>
      </c>
      <c r="AB7577" s="11">
        <f t="shared" si="2961"/>
        <v>0</v>
      </c>
      <c r="AC7577">
        <f t="shared" si="2962"/>
        <v>0</v>
      </c>
      <c r="AD7577">
        <f t="shared" si="2963"/>
        <v>0</v>
      </c>
      <c r="AE7577">
        <f t="shared" si="2964"/>
        <v>0</v>
      </c>
      <c r="AF7577" s="11">
        <f t="shared" si="2965"/>
        <v>0</v>
      </c>
      <c r="AG7577">
        <f t="shared" si="2966"/>
        <v>1</v>
      </c>
      <c r="AH7577" s="11">
        <f t="shared" si="2967"/>
        <v>0</v>
      </c>
      <c r="AI7577">
        <f t="shared" si="2968"/>
        <v>0</v>
      </c>
      <c r="AJ7577" s="11">
        <f t="shared" si="2969"/>
        <v>0</v>
      </c>
      <c r="AK7577" s="2">
        <f t="shared" si="2970"/>
        <v>0</v>
      </c>
      <c r="AL7577" s="10">
        <f t="shared" si="2971"/>
        <v>0</v>
      </c>
      <c r="AN7577" s="25">
        <f t="shared" si="2972"/>
        <v>1</v>
      </c>
      <c r="AO7577" s="2">
        <f t="shared" si="2973"/>
        <v>0</v>
      </c>
      <c r="AP7577" s="2">
        <f t="shared" si="2974"/>
        <v>1</v>
      </c>
      <c r="AQ7577" s="2">
        <f t="shared" si="2975"/>
        <v>0</v>
      </c>
      <c r="AR7577" s="2">
        <f t="shared" si="2976"/>
        <v>1</v>
      </c>
      <c r="AS7577" s="27">
        <f t="shared" si="2977"/>
        <v>1</v>
      </c>
      <c r="AU7577" s="3">
        <v>0</v>
      </c>
      <c r="AV7577">
        <v>0.76558111410847918</v>
      </c>
      <c r="AX7577" s="1">
        <v>5171</v>
      </c>
      <c r="AY7577">
        <v>0</v>
      </c>
      <c r="AZ7577">
        <v>95</v>
      </c>
      <c r="BA7577">
        <v>5</v>
      </c>
      <c r="BB7577" s="2">
        <v>1</v>
      </c>
      <c r="BC7577" s="2">
        <v>1</v>
      </c>
      <c r="BD7577" s="2">
        <v>0</v>
      </c>
      <c r="BE7577" s="10">
        <v>1</v>
      </c>
      <c r="BF7577" s="25">
        <v>1</v>
      </c>
      <c r="BG7577" s="2">
        <v>1</v>
      </c>
      <c r="BH7577">
        <v>1</v>
      </c>
      <c r="BI7577">
        <v>0</v>
      </c>
      <c r="BJ7577">
        <v>0</v>
      </c>
      <c r="BK7577" s="11">
        <v>0</v>
      </c>
      <c r="BL7577">
        <v>0</v>
      </c>
    </row>
    <row r="7578" spans="1:64">
      <c r="A7578" t="s">
        <v>19</v>
      </c>
      <c r="B7578" t="s">
        <v>12</v>
      </c>
      <c r="C7578" t="s">
        <v>13</v>
      </c>
      <c r="D7578" t="s">
        <v>14</v>
      </c>
      <c r="E7578" t="s">
        <v>33</v>
      </c>
      <c r="F7578" t="s">
        <v>21</v>
      </c>
      <c r="G7578" t="s">
        <v>39</v>
      </c>
      <c r="H7578" s="2" t="s">
        <v>9172</v>
      </c>
      <c r="I7578" s="2" t="s">
        <v>9173</v>
      </c>
      <c r="J7578" s="2" t="s">
        <v>9172</v>
      </c>
      <c r="K7578" s="6" t="s">
        <v>9173</v>
      </c>
      <c r="L7578" s="8" t="s">
        <v>3383</v>
      </c>
      <c r="M7578" s="1">
        <v>19454</v>
      </c>
      <c r="N7578">
        <v>59853</v>
      </c>
      <c r="O7578">
        <f t="shared" si="2953"/>
        <v>0</v>
      </c>
      <c r="P7578">
        <v>36</v>
      </c>
      <c r="Q7578">
        <v>142</v>
      </c>
      <c r="R7578">
        <v>18</v>
      </c>
      <c r="S7578" s="2">
        <f t="shared" si="2954"/>
        <v>0</v>
      </c>
      <c r="T7578" s="2">
        <f t="shared" si="2955"/>
        <v>1</v>
      </c>
      <c r="U7578" s="2">
        <f t="shared" si="2955"/>
        <v>0</v>
      </c>
      <c r="V7578" s="10">
        <f t="shared" si="2955"/>
        <v>1</v>
      </c>
      <c r="W7578">
        <f t="shared" si="2956"/>
        <v>1</v>
      </c>
      <c r="X7578" s="11">
        <f t="shared" si="2957"/>
        <v>0</v>
      </c>
      <c r="Y7578">
        <f t="shared" si="2958"/>
        <v>0</v>
      </c>
      <c r="Z7578">
        <f t="shared" si="2959"/>
        <v>1</v>
      </c>
      <c r="AA7578">
        <f t="shared" si="2960"/>
        <v>0</v>
      </c>
      <c r="AB7578" s="11">
        <f t="shared" si="2961"/>
        <v>0</v>
      </c>
      <c r="AC7578">
        <f t="shared" si="2962"/>
        <v>1</v>
      </c>
      <c r="AD7578">
        <f t="shared" si="2963"/>
        <v>0</v>
      </c>
      <c r="AE7578">
        <f t="shared" si="2964"/>
        <v>0</v>
      </c>
      <c r="AF7578" s="11">
        <f t="shared" si="2965"/>
        <v>0</v>
      </c>
      <c r="AG7578">
        <f t="shared" si="2966"/>
        <v>0</v>
      </c>
      <c r="AH7578" s="11">
        <f t="shared" si="2967"/>
        <v>0</v>
      </c>
      <c r="AI7578">
        <f t="shared" si="2968"/>
        <v>0</v>
      </c>
      <c r="AJ7578" s="11">
        <f t="shared" si="2969"/>
        <v>0</v>
      </c>
      <c r="AK7578" s="2">
        <f t="shared" si="2970"/>
        <v>0</v>
      </c>
      <c r="AL7578" s="10">
        <f t="shared" si="2971"/>
        <v>0</v>
      </c>
      <c r="AN7578" s="25">
        <f t="shared" si="2972"/>
        <v>0</v>
      </c>
      <c r="AO7578" s="2">
        <f t="shared" si="2973"/>
        <v>0</v>
      </c>
      <c r="AP7578" s="2">
        <f t="shared" si="2974"/>
        <v>0</v>
      </c>
      <c r="AQ7578" s="2">
        <f t="shared" si="2975"/>
        <v>1</v>
      </c>
      <c r="AR7578" s="2">
        <f t="shared" si="2976"/>
        <v>1</v>
      </c>
      <c r="AS7578" s="27">
        <f t="shared" si="2977"/>
        <v>1</v>
      </c>
      <c r="AU7578" s="3">
        <v>0</v>
      </c>
      <c r="AV7578">
        <v>0.76566465327779976</v>
      </c>
      <c r="AX7578" s="1">
        <v>19454</v>
      </c>
      <c r="AY7578">
        <v>59853</v>
      </c>
      <c r="AZ7578">
        <v>142</v>
      </c>
      <c r="BA7578">
        <v>18</v>
      </c>
      <c r="BB7578" s="2">
        <v>0</v>
      </c>
      <c r="BC7578" s="2">
        <v>1</v>
      </c>
      <c r="BD7578" s="2">
        <v>0</v>
      </c>
      <c r="BE7578" s="10">
        <v>1</v>
      </c>
      <c r="BF7578" s="25">
        <v>0</v>
      </c>
      <c r="BG7578" s="2">
        <v>0</v>
      </c>
      <c r="BH7578">
        <v>0</v>
      </c>
      <c r="BI7578">
        <v>1</v>
      </c>
      <c r="BJ7578">
        <v>0</v>
      </c>
      <c r="BK7578" s="11">
        <v>0</v>
      </c>
      <c r="BL7578">
        <v>59853</v>
      </c>
    </row>
    <row r="7579" spans="1:64">
      <c r="A7579" t="s">
        <v>11</v>
      </c>
      <c r="B7579" t="s">
        <v>12</v>
      </c>
      <c r="C7579" t="s">
        <v>13</v>
      </c>
      <c r="D7579" t="s">
        <v>14</v>
      </c>
      <c r="E7579" t="s">
        <v>33</v>
      </c>
      <c r="F7579" t="s">
        <v>16</v>
      </c>
      <c r="G7579" t="s">
        <v>17</v>
      </c>
      <c r="H7579" s="2" t="s">
        <v>9173</v>
      </c>
      <c r="I7579" s="2" t="s">
        <v>9172</v>
      </c>
      <c r="J7579" s="2" t="s">
        <v>9172</v>
      </c>
      <c r="K7579" s="6" t="s">
        <v>9173</v>
      </c>
      <c r="L7579" s="8" t="s">
        <v>9017</v>
      </c>
      <c r="M7579" s="1">
        <v>12742</v>
      </c>
      <c r="N7579">
        <v>73054</v>
      </c>
      <c r="O7579">
        <f t="shared" si="2953"/>
        <v>0</v>
      </c>
      <c r="P7579">
        <v>45</v>
      </c>
      <c r="Q7579">
        <v>100</v>
      </c>
      <c r="R7579">
        <v>34</v>
      </c>
      <c r="S7579" s="2">
        <f t="shared" si="2954"/>
        <v>1</v>
      </c>
      <c r="T7579" s="2">
        <f t="shared" si="2955"/>
        <v>0</v>
      </c>
      <c r="U7579" s="2">
        <f t="shared" si="2955"/>
        <v>0</v>
      </c>
      <c r="V7579" s="10">
        <f t="shared" si="2955"/>
        <v>1</v>
      </c>
      <c r="W7579">
        <f t="shared" si="2956"/>
        <v>0</v>
      </c>
      <c r="X7579" s="11">
        <f t="shared" si="2957"/>
        <v>0</v>
      </c>
      <c r="Y7579">
        <f t="shared" si="2958"/>
        <v>0</v>
      </c>
      <c r="Z7579">
        <f t="shared" si="2959"/>
        <v>1</v>
      </c>
      <c r="AA7579">
        <f t="shared" si="2960"/>
        <v>0</v>
      </c>
      <c r="AB7579" s="11">
        <f t="shared" si="2961"/>
        <v>0</v>
      </c>
      <c r="AC7579">
        <f t="shared" si="2962"/>
        <v>1</v>
      </c>
      <c r="AD7579">
        <f t="shared" si="2963"/>
        <v>0</v>
      </c>
      <c r="AE7579">
        <f t="shared" si="2964"/>
        <v>0</v>
      </c>
      <c r="AF7579" s="11">
        <f t="shared" si="2965"/>
        <v>0</v>
      </c>
      <c r="AG7579">
        <f t="shared" si="2966"/>
        <v>0</v>
      </c>
      <c r="AH7579" s="11">
        <f t="shared" si="2967"/>
        <v>0</v>
      </c>
      <c r="AI7579">
        <f t="shared" si="2968"/>
        <v>1</v>
      </c>
      <c r="AJ7579" s="11">
        <f t="shared" si="2969"/>
        <v>0</v>
      </c>
      <c r="AK7579" s="2">
        <f t="shared" si="2970"/>
        <v>1</v>
      </c>
      <c r="AL7579" s="10">
        <f t="shared" si="2971"/>
        <v>0</v>
      </c>
      <c r="AN7579" s="25">
        <f t="shared" si="2972"/>
        <v>1</v>
      </c>
      <c r="AO7579" s="2">
        <f t="shared" si="2973"/>
        <v>0</v>
      </c>
      <c r="AP7579" s="2">
        <f t="shared" si="2974"/>
        <v>0</v>
      </c>
      <c r="AQ7579" s="2">
        <f t="shared" si="2975"/>
        <v>1</v>
      </c>
      <c r="AR7579" s="2">
        <f t="shared" si="2976"/>
        <v>0</v>
      </c>
      <c r="AS7579" s="27">
        <f t="shared" si="2977"/>
        <v>0</v>
      </c>
      <c r="AU7579" s="3">
        <v>0</v>
      </c>
      <c r="AV7579">
        <v>0.76579246426270919</v>
      </c>
      <c r="AX7579" s="1">
        <v>12742</v>
      </c>
      <c r="AY7579">
        <v>73054</v>
      </c>
      <c r="AZ7579">
        <v>100</v>
      </c>
      <c r="BA7579">
        <v>34</v>
      </c>
      <c r="BB7579" s="2">
        <v>1</v>
      </c>
      <c r="BC7579" s="2">
        <v>0</v>
      </c>
      <c r="BD7579" s="2">
        <v>0</v>
      </c>
      <c r="BE7579" s="10">
        <v>1</v>
      </c>
      <c r="BF7579" s="25">
        <v>1</v>
      </c>
      <c r="BG7579" s="2">
        <v>0</v>
      </c>
      <c r="BH7579">
        <v>0</v>
      </c>
      <c r="BI7579">
        <v>1</v>
      </c>
      <c r="BJ7579">
        <v>0</v>
      </c>
      <c r="BK7579" s="11">
        <v>0</v>
      </c>
      <c r="BL7579">
        <v>73054</v>
      </c>
    </row>
    <row r="7580" spans="1:64">
      <c r="A7580" t="s">
        <v>19</v>
      </c>
      <c r="B7580" t="s">
        <v>43</v>
      </c>
      <c r="C7580" t="s">
        <v>13</v>
      </c>
      <c r="D7580" t="s">
        <v>14</v>
      </c>
      <c r="E7580" t="s">
        <v>27</v>
      </c>
      <c r="F7580" t="s">
        <v>16</v>
      </c>
      <c r="G7580" t="s">
        <v>17</v>
      </c>
      <c r="H7580" s="2" t="s">
        <v>9173</v>
      </c>
      <c r="I7580" s="2" t="s">
        <v>9173</v>
      </c>
      <c r="J7580" s="2" t="s">
        <v>9172</v>
      </c>
      <c r="K7580" s="6" t="s">
        <v>9172</v>
      </c>
      <c r="L7580" s="8" t="s">
        <v>1412</v>
      </c>
      <c r="M7580" s="1">
        <v>3387</v>
      </c>
      <c r="N7580">
        <v>73268</v>
      </c>
      <c r="O7580">
        <f t="shared" si="2953"/>
        <v>0</v>
      </c>
      <c r="P7580">
        <v>44</v>
      </c>
      <c r="Q7580">
        <v>80</v>
      </c>
      <c r="R7580">
        <v>18</v>
      </c>
      <c r="S7580" s="2">
        <f t="shared" si="2954"/>
        <v>1</v>
      </c>
      <c r="T7580" s="2">
        <f t="shared" si="2955"/>
        <v>1</v>
      </c>
      <c r="U7580" s="2">
        <f t="shared" si="2955"/>
        <v>0</v>
      </c>
      <c r="V7580" s="10">
        <f t="shared" si="2955"/>
        <v>0</v>
      </c>
      <c r="W7580">
        <f t="shared" si="2956"/>
        <v>1</v>
      </c>
      <c r="X7580" s="11">
        <f t="shared" si="2957"/>
        <v>0</v>
      </c>
      <c r="Y7580">
        <f t="shared" si="2958"/>
        <v>0</v>
      </c>
      <c r="Z7580">
        <f t="shared" si="2959"/>
        <v>0</v>
      </c>
      <c r="AA7580">
        <f t="shared" si="2960"/>
        <v>0</v>
      </c>
      <c r="AB7580" s="11">
        <f t="shared" si="2961"/>
        <v>0</v>
      </c>
      <c r="AC7580">
        <f t="shared" si="2962"/>
        <v>1</v>
      </c>
      <c r="AD7580">
        <f t="shared" si="2963"/>
        <v>0</v>
      </c>
      <c r="AE7580">
        <f t="shared" si="2964"/>
        <v>0</v>
      </c>
      <c r="AF7580" s="11">
        <f t="shared" si="2965"/>
        <v>0</v>
      </c>
      <c r="AG7580">
        <f t="shared" si="2966"/>
        <v>0</v>
      </c>
      <c r="AH7580" s="11">
        <f t="shared" si="2967"/>
        <v>1</v>
      </c>
      <c r="AI7580">
        <f t="shared" si="2968"/>
        <v>1</v>
      </c>
      <c r="AJ7580" s="11">
        <f t="shared" si="2969"/>
        <v>0</v>
      </c>
      <c r="AK7580" s="2">
        <f t="shared" si="2970"/>
        <v>1</v>
      </c>
      <c r="AL7580" s="10">
        <f t="shared" si="2971"/>
        <v>0</v>
      </c>
      <c r="AN7580" s="25">
        <f t="shared" si="2972"/>
        <v>0</v>
      </c>
      <c r="AO7580" s="2">
        <f t="shared" si="2973"/>
        <v>1</v>
      </c>
      <c r="AP7580" s="2">
        <f t="shared" si="2974"/>
        <v>0</v>
      </c>
      <c r="AQ7580" s="2">
        <f t="shared" si="2975"/>
        <v>0</v>
      </c>
      <c r="AR7580" s="2">
        <f t="shared" si="2976"/>
        <v>0</v>
      </c>
      <c r="AS7580" s="27">
        <f t="shared" si="2977"/>
        <v>0</v>
      </c>
      <c r="AU7580" s="3">
        <v>0</v>
      </c>
      <c r="AV7580">
        <v>0.76644899545537726</v>
      </c>
      <c r="AX7580" s="1">
        <v>3387</v>
      </c>
      <c r="AY7580">
        <v>73268</v>
      </c>
      <c r="AZ7580">
        <v>80</v>
      </c>
      <c r="BA7580">
        <v>18</v>
      </c>
      <c r="BB7580" s="2">
        <v>1</v>
      </c>
      <c r="BC7580" s="2">
        <v>1</v>
      </c>
      <c r="BD7580" s="2">
        <v>0</v>
      </c>
      <c r="BE7580" s="10">
        <v>0</v>
      </c>
      <c r="BF7580" s="25">
        <v>0</v>
      </c>
      <c r="BG7580" s="2">
        <v>0</v>
      </c>
      <c r="BH7580">
        <v>0</v>
      </c>
      <c r="BI7580">
        <v>0</v>
      </c>
      <c r="BJ7580">
        <v>0</v>
      </c>
      <c r="BK7580" s="11">
        <v>0</v>
      </c>
      <c r="BL7580">
        <v>73268</v>
      </c>
    </row>
    <row r="7581" spans="1:64">
      <c r="A7581" t="s">
        <v>19</v>
      </c>
      <c r="B7581" t="s">
        <v>12</v>
      </c>
      <c r="C7581" t="s">
        <v>13</v>
      </c>
      <c r="D7581" t="s">
        <v>14</v>
      </c>
      <c r="E7581" t="s">
        <v>27</v>
      </c>
      <c r="F7581" t="s">
        <v>16</v>
      </c>
      <c r="G7581" t="s">
        <v>17</v>
      </c>
      <c r="H7581" s="2" t="s">
        <v>9173</v>
      </c>
      <c r="I7581" s="2" t="s">
        <v>9173</v>
      </c>
      <c r="J7581" s="2" t="s">
        <v>9172</v>
      </c>
      <c r="K7581" s="6" t="s">
        <v>9173</v>
      </c>
      <c r="L7581" s="8" t="s">
        <v>382</v>
      </c>
      <c r="M7581" s="1">
        <v>9423</v>
      </c>
      <c r="N7581">
        <v>47272</v>
      </c>
      <c r="O7581">
        <f t="shared" si="2953"/>
        <v>0</v>
      </c>
      <c r="P7581">
        <v>38</v>
      </c>
      <c r="Q7581">
        <v>93</v>
      </c>
      <c r="R7581">
        <v>17</v>
      </c>
      <c r="S7581" s="2">
        <f t="shared" si="2954"/>
        <v>1</v>
      </c>
      <c r="T7581" s="2">
        <f t="shared" si="2955"/>
        <v>1</v>
      </c>
      <c r="U7581" s="2">
        <f t="shared" si="2955"/>
        <v>0</v>
      </c>
      <c r="V7581" s="10">
        <f t="shared" si="2955"/>
        <v>1</v>
      </c>
      <c r="W7581">
        <f t="shared" si="2956"/>
        <v>1</v>
      </c>
      <c r="X7581" s="11">
        <f t="shared" si="2957"/>
        <v>0</v>
      </c>
      <c r="Y7581">
        <f t="shared" si="2958"/>
        <v>0</v>
      </c>
      <c r="Z7581">
        <f t="shared" si="2959"/>
        <v>1</v>
      </c>
      <c r="AA7581">
        <f t="shared" si="2960"/>
        <v>0</v>
      </c>
      <c r="AB7581" s="11">
        <f t="shared" si="2961"/>
        <v>0</v>
      </c>
      <c r="AC7581">
        <f t="shared" si="2962"/>
        <v>1</v>
      </c>
      <c r="AD7581">
        <f t="shared" si="2963"/>
        <v>0</v>
      </c>
      <c r="AE7581">
        <f t="shared" si="2964"/>
        <v>0</v>
      </c>
      <c r="AF7581" s="11">
        <f t="shared" si="2965"/>
        <v>0</v>
      </c>
      <c r="AG7581">
        <f t="shared" si="2966"/>
        <v>0</v>
      </c>
      <c r="AH7581" s="11">
        <f t="shared" si="2967"/>
        <v>1</v>
      </c>
      <c r="AI7581">
        <f t="shared" si="2968"/>
        <v>1</v>
      </c>
      <c r="AJ7581" s="11">
        <f t="shared" si="2969"/>
        <v>0</v>
      </c>
      <c r="AK7581" s="2">
        <f t="shared" si="2970"/>
        <v>1</v>
      </c>
      <c r="AL7581" s="10">
        <f t="shared" si="2971"/>
        <v>0</v>
      </c>
      <c r="AN7581" s="25">
        <f t="shared" si="2972"/>
        <v>0</v>
      </c>
      <c r="AO7581" s="2">
        <f t="shared" si="2973"/>
        <v>0</v>
      </c>
      <c r="AP7581" s="2">
        <f t="shared" si="2974"/>
        <v>0</v>
      </c>
      <c r="AQ7581" s="2">
        <f t="shared" si="2975"/>
        <v>0</v>
      </c>
      <c r="AR7581" s="2">
        <f t="shared" si="2976"/>
        <v>0</v>
      </c>
      <c r="AS7581" s="27">
        <f t="shared" si="2977"/>
        <v>0</v>
      </c>
      <c r="AU7581" s="3">
        <v>0</v>
      </c>
      <c r="AV7581">
        <v>0.76663622528623609</v>
      </c>
      <c r="AX7581" s="1">
        <v>9423</v>
      </c>
      <c r="AY7581">
        <v>47272</v>
      </c>
      <c r="AZ7581">
        <v>93</v>
      </c>
      <c r="BA7581">
        <v>17</v>
      </c>
      <c r="BB7581" s="2">
        <v>1</v>
      </c>
      <c r="BC7581" s="2">
        <v>1</v>
      </c>
      <c r="BD7581" s="2">
        <v>0</v>
      </c>
      <c r="BE7581" s="10">
        <v>1</v>
      </c>
      <c r="BF7581" s="25">
        <v>0</v>
      </c>
      <c r="BG7581" s="2">
        <v>0</v>
      </c>
      <c r="BH7581">
        <v>0</v>
      </c>
      <c r="BI7581">
        <v>1</v>
      </c>
      <c r="BJ7581">
        <v>0</v>
      </c>
      <c r="BK7581" s="11">
        <v>0</v>
      </c>
      <c r="BL7581">
        <v>47272</v>
      </c>
    </row>
    <row r="7582" spans="1:64">
      <c r="A7582" t="s">
        <v>19</v>
      </c>
      <c r="B7582" t="s">
        <v>12</v>
      </c>
      <c r="C7582" t="s">
        <v>13</v>
      </c>
      <c r="D7582" t="s">
        <v>14</v>
      </c>
      <c r="E7582" t="s">
        <v>33</v>
      </c>
      <c r="F7582" t="s">
        <v>21</v>
      </c>
      <c r="G7582" t="s">
        <v>17</v>
      </c>
      <c r="H7582" s="2" t="s">
        <v>9172</v>
      </c>
      <c r="I7582" s="2" t="s">
        <v>9173</v>
      </c>
      <c r="J7582" s="2" t="s">
        <v>9172</v>
      </c>
      <c r="K7582" s="6" t="s">
        <v>9173</v>
      </c>
      <c r="L7582" s="8" t="s">
        <v>7594</v>
      </c>
      <c r="M7582" s="1">
        <v>2972</v>
      </c>
      <c r="N7582">
        <v>83873</v>
      </c>
      <c r="O7582">
        <f t="shared" si="2953"/>
        <v>0</v>
      </c>
      <c r="P7582">
        <v>19</v>
      </c>
      <c r="Q7582">
        <v>122</v>
      </c>
      <c r="R7582">
        <v>5</v>
      </c>
      <c r="S7582" s="2">
        <f t="shared" si="2954"/>
        <v>0</v>
      </c>
      <c r="T7582" s="2">
        <f t="shared" si="2955"/>
        <v>1</v>
      </c>
      <c r="U7582" s="2">
        <f t="shared" si="2955"/>
        <v>0</v>
      </c>
      <c r="V7582" s="10">
        <f t="shared" si="2955"/>
        <v>1</v>
      </c>
      <c r="W7582">
        <f t="shared" si="2956"/>
        <v>1</v>
      </c>
      <c r="X7582" s="11">
        <f t="shared" si="2957"/>
        <v>0</v>
      </c>
      <c r="Y7582">
        <f t="shared" si="2958"/>
        <v>0</v>
      </c>
      <c r="Z7582">
        <f t="shared" si="2959"/>
        <v>1</v>
      </c>
      <c r="AA7582">
        <f t="shared" si="2960"/>
        <v>0</v>
      </c>
      <c r="AB7582" s="11">
        <f t="shared" si="2961"/>
        <v>0</v>
      </c>
      <c r="AC7582">
        <f t="shared" si="2962"/>
        <v>1</v>
      </c>
      <c r="AD7582">
        <f t="shared" si="2963"/>
        <v>0</v>
      </c>
      <c r="AE7582">
        <f t="shared" si="2964"/>
        <v>0</v>
      </c>
      <c r="AF7582" s="11">
        <f t="shared" si="2965"/>
        <v>0</v>
      </c>
      <c r="AG7582">
        <f t="shared" si="2966"/>
        <v>0</v>
      </c>
      <c r="AH7582" s="11">
        <f t="shared" si="2967"/>
        <v>0</v>
      </c>
      <c r="AI7582">
        <f t="shared" si="2968"/>
        <v>0</v>
      </c>
      <c r="AJ7582" s="11">
        <f t="shared" si="2969"/>
        <v>0</v>
      </c>
      <c r="AK7582" s="2">
        <f t="shared" si="2970"/>
        <v>1</v>
      </c>
      <c r="AL7582" s="10">
        <f t="shared" si="2971"/>
        <v>0</v>
      </c>
      <c r="AN7582" s="25">
        <f t="shared" si="2972"/>
        <v>0</v>
      </c>
      <c r="AO7582" s="2">
        <f t="shared" si="2973"/>
        <v>0</v>
      </c>
      <c r="AP7582" s="2">
        <f t="shared" si="2974"/>
        <v>0</v>
      </c>
      <c r="AQ7582" s="2">
        <f t="shared" si="2975"/>
        <v>1</v>
      </c>
      <c r="AR7582" s="2">
        <f t="shared" si="2976"/>
        <v>1</v>
      </c>
      <c r="AS7582" s="27">
        <f t="shared" si="2977"/>
        <v>0</v>
      </c>
      <c r="AU7582" s="3">
        <v>0</v>
      </c>
      <c r="AV7582">
        <v>0.7667805756287559</v>
      </c>
      <c r="AX7582" s="1">
        <v>2972</v>
      </c>
      <c r="AY7582">
        <v>83873</v>
      </c>
      <c r="AZ7582">
        <v>122</v>
      </c>
      <c r="BA7582">
        <v>5</v>
      </c>
      <c r="BB7582" s="2">
        <v>0</v>
      </c>
      <c r="BC7582" s="2">
        <v>1</v>
      </c>
      <c r="BD7582" s="2">
        <v>0</v>
      </c>
      <c r="BE7582" s="10">
        <v>1</v>
      </c>
      <c r="BF7582" s="25">
        <v>0</v>
      </c>
      <c r="BG7582" s="2">
        <v>0</v>
      </c>
      <c r="BH7582">
        <v>0</v>
      </c>
      <c r="BI7582">
        <v>1</v>
      </c>
      <c r="BJ7582">
        <v>0</v>
      </c>
      <c r="BK7582" s="11">
        <v>0</v>
      </c>
      <c r="BL7582">
        <v>83873</v>
      </c>
    </row>
    <row r="7583" spans="1:64">
      <c r="A7583" t="s">
        <v>19</v>
      </c>
      <c r="B7583" t="s">
        <v>43</v>
      </c>
      <c r="C7583" t="s">
        <v>13</v>
      </c>
      <c r="D7583" t="s">
        <v>14</v>
      </c>
      <c r="E7583" t="s">
        <v>15</v>
      </c>
      <c r="F7583" t="s">
        <v>16</v>
      </c>
      <c r="G7583" t="s">
        <v>17</v>
      </c>
      <c r="H7583" s="2" t="s">
        <v>9172</v>
      </c>
      <c r="I7583" s="2" t="s">
        <v>9173</v>
      </c>
      <c r="J7583" s="2" t="s">
        <v>9172</v>
      </c>
      <c r="K7583" s="6" t="s">
        <v>9173</v>
      </c>
      <c r="L7583" s="8" t="s">
        <v>813</v>
      </c>
      <c r="M7583" s="1">
        <v>11318</v>
      </c>
      <c r="N7583">
        <v>79270</v>
      </c>
      <c r="O7583">
        <f t="shared" si="2953"/>
        <v>0</v>
      </c>
      <c r="P7583">
        <v>36</v>
      </c>
      <c r="Q7583">
        <v>93</v>
      </c>
      <c r="R7583">
        <v>28</v>
      </c>
      <c r="S7583" s="2">
        <f t="shared" si="2954"/>
        <v>0</v>
      </c>
      <c r="T7583" s="2">
        <f t="shared" si="2955"/>
        <v>1</v>
      </c>
      <c r="U7583" s="2">
        <f t="shared" si="2955"/>
        <v>0</v>
      </c>
      <c r="V7583" s="10">
        <f t="shared" si="2955"/>
        <v>1</v>
      </c>
      <c r="W7583">
        <f t="shared" si="2956"/>
        <v>1</v>
      </c>
      <c r="X7583" s="11">
        <f t="shared" si="2957"/>
        <v>0</v>
      </c>
      <c r="Y7583">
        <f t="shared" si="2958"/>
        <v>0</v>
      </c>
      <c r="Z7583">
        <f t="shared" si="2959"/>
        <v>0</v>
      </c>
      <c r="AA7583">
        <f t="shared" si="2960"/>
        <v>0</v>
      </c>
      <c r="AB7583" s="11">
        <f t="shared" si="2961"/>
        <v>0</v>
      </c>
      <c r="AC7583">
        <f t="shared" si="2962"/>
        <v>1</v>
      </c>
      <c r="AD7583">
        <f t="shared" si="2963"/>
        <v>0</v>
      </c>
      <c r="AE7583">
        <f t="shared" si="2964"/>
        <v>0</v>
      </c>
      <c r="AF7583" s="11">
        <f t="shared" si="2965"/>
        <v>0</v>
      </c>
      <c r="AG7583">
        <f t="shared" si="2966"/>
        <v>1</v>
      </c>
      <c r="AH7583" s="11">
        <f t="shared" si="2967"/>
        <v>0</v>
      </c>
      <c r="AI7583">
        <f t="shared" si="2968"/>
        <v>1</v>
      </c>
      <c r="AJ7583" s="11">
        <f t="shared" si="2969"/>
        <v>0</v>
      </c>
      <c r="AK7583" s="2">
        <f t="shared" si="2970"/>
        <v>1</v>
      </c>
      <c r="AL7583" s="10">
        <f t="shared" si="2971"/>
        <v>0</v>
      </c>
      <c r="AN7583" s="25">
        <f t="shared" si="2972"/>
        <v>0</v>
      </c>
      <c r="AO7583" s="2">
        <f t="shared" si="2973"/>
        <v>1</v>
      </c>
      <c r="AP7583" s="2">
        <f t="shared" si="2974"/>
        <v>0</v>
      </c>
      <c r="AQ7583" s="2">
        <f t="shared" si="2975"/>
        <v>0</v>
      </c>
      <c r="AR7583" s="2">
        <f t="shared" si="2976"/>
        <v>0</v>
      </c>
      <c r="AS7583" s="27">
        <f t="shared" si="2977"/>
        <v>0</v>
      </c>
      <c r="AU7583" s="3">
        <v>0</v>
      </c>
      <c r="AV7583">
        <v>0.76678820642027457</v>
      </c>
      <c r="AX7583" s="1">
        <v>11318</v>
      </c>
      <c r="AY7583">
        <v>79270</v>
      </c>
      <c r="AZ7583">
        <v>93</v>
      </c>
      <c r="BA7583">
        <v>28</v>
      </c>
      <c r="BB7583" s="2">
        <v>0</v>
      </c>
      <c r="BC7583" s="2">
        <v>1</v>
      </c>
      <c r="BD7583" s="2">
        <v>0</v>
      </c>
      <c r="BE7583" s="10">
        <v>1</v>
      </c>
      <c r="BF7583" s="25">
        <v>0</v>
      </c>
      <c r="BG7583" s="2">
        <v>0</v>
      </c>
      <c r="BH7583">
        <v>0</v>
      </c>
      <c r="BI7583">
        <v>0</v>
      </c>
      <c r="BJ7583">
        <v>0</v>
      </c>
      <c r="BK7583" s="11">
        <v>0</v>
      </c>
      <c r="BL7583">
        <v>79270</v>
      </c>
    </row>
    <row r="7584" spans="1:64">
      <c r="A7584" t="s">
        <v>11</v>
      </c>
      <c r="B7584" t="s">
        <v>43</v>
      </c>
      <c r="C7584" t="s">
        <v>13</v>
      </c>
      <c r="D7584" t="s">
        <v>14</v>
      </c>
      <c r="E7584" t="s">
        <v>27</v>
      </c>
      <c r="F7584" t="s">
        <v>36</v>
      </c>
      <c r="G7584" t="s">
        <v>17</v>
      </c>
      <c r="H7584" s="2" t="s">
        <v>9172</v>
      </c>
      <c r="I7584" s="2" t="s">
        <v>9173</v>
      </c>
      <c r="J7584" s="2" t="s">
        <v>9172</v>
      </c>
      <c r="K7584" s="6" t="s">
        <v>9173</v>
      </c>
      <c r="L7584" s="8" t="s">
        <v>6644</v>
      </c>
      <c r="M7584" s="1">
        <v>5772</v>
      </c>
      <c r="N7584">
        <v>65709</v>
      </c>
      <c r="O7584">
        <f t="shared" si="2953"/>
        <v>0</v>
      </c>
      <c r="P7584">
        <v>47</v>
      </c>
      <c r="Q7584">
        <v>34</v>
      </c>
      <c r="R7584">
        <v>33</v>
      </c>
      <c r="S7584" s="2">
        <f t="shared" si="2954"/>
        <v>0</v>
      </c>
      <c r="T7584" s="2">
        <f t="shared" si="2955"/>
        <v>1</v>
      </c>
      <c r="U7584" s="2">
        <f t="shared" si="2955"/>
        <v>0</v>
      </c>
      <c r="V7584" s="10">
        <f t="shared" si="2955"/>
        <v>1</v>
      </c>
      <c r="W7584">
        <f t="shared" si="2956"/>
        <v>0</v>
      </c>
      <c r="X7584" s="11">
        <f t="shared" si="2957"/>
        <v>0</v>
      </c>
      <c r="Y7584">
        <f t="shared" si="2958"/>
        <v>0</v>
      </c>
      <c r="Z7584">
        <f t="shared" si="2959"/>
        <v>0</v>
      </c>
      <c r="AA7584">
        <f t="shared" si="2960"/>
        <v>0</v>
      </c>
      <c r="AB7584" s="11">
        <f t="shared" si="2961"/>
        <v>0</v>
      </c>
      <c r="AC7584">
        <f t="shared" si="2962"/>
        <v>1</v>
      </c>
      <c r="AD7584">
        <f t="shared" si="2963"/>
        <v>0</v>
      </c>
      <c r="AE7584">
        <f t="shared" si="2964"/>
        <v>0</v>
      </c>
      <c r="AF7584" s="11">
        <f t="shared" si="2965"/>
        <v>0</v>
      </c>
      <c r="AG7584">
        <f t="shared" si="2966"/>
        <v>0</v>
      </c>
      <c r="AH7584" s="11">
        <f t="shared" si="2967"/>
        <v>1</v>
      </c>
      <c r="AI7584">
        <f t="shared" si="2968"/>
        <v>0</v>
      </c>
      <c r="AJ7584" s="11">
        <f t="shared" si="2969"/>
        <v>1</v>
      </c>
      <c r="AK7584" s="2">
        <f t="shared" si="2970"/>
        <v>1</v>
      </c>
      <c r="AL7584" s="10">
        <f t="shared" si="2971"/>
        <v>0</v>
      </c>
      <c r="AN7584" s="25">
        <f t="shared" si="2972"/>
        <v>1</v>
      </c>
      <c r="AO7584" s="2">
        <f t="shared" si="2973"/>
        <v>1</v>
      </c>
      <c r="AP7584" s="2">
        <f t="shared" si="2974"/>
        <v>0</v>
      </c>
      <c r="AQ7584" s="2">
        <f t="shared" si="2975"/>
        <v>0</v>
      </c>
      <c r="AR7584" s="2">
        <f t="shared" si="2976"/>
        <v>0</v>
      </c>
      <c r="AS7584" s="27">
        <f t="shared" si="2977"/>
        <v>0</v>
      </c>
      <c r="AU7584" s="3">
        <v>0</v>
      </c>
      <c r="AV7584">
        <v>0.76686778048373194</v>
      </c>
      <c r="AX7584" s="1">
        <v>5772</v>
      </c>
      <c r="AY7584">
        <v>65709</v>
      </c>
      <c r="AZ7584">
        <v>34</v>
      </c>
      <c r="BA7584">
        <v>33</v>
      </c>
      <c r="BB7584" s="2">
        <v>0</v>
      </c>
      <c r="BC7584" s="2">
        <v>1</v>
      </c>
      <c r="BD7584" s="2">
        <v>0</v>
      </c>
      <c r="BE7584" s="10">
        <v>1</v>
      </c>
      <c r="BF7584" s="25">
        <v>1</v>
      </c>
      <c r="BG7584" s="2">
        <v>0</v>
      </c>
      <c r="BH7584">
        <v>0</v>
      </c>
      <c r="BI7584">
        <v>0</v>
      </c>
      <c r="BJ7584">
        <v>0</v>
      </c>
      <c r="BK7584" s="11">
        <v>0</v>
      </c>
      <c r="BL7584">
        <v>65709</v>
      </c>
    </row>
    <row r="7585" spans="1:64">
      <c r="A7585" t="s">
        <v>11</v>
      </c>
      <c r="B7585" t="s">
        <v>43</v>
      </c>
      <c r="C7585" t="s">
        <v>13</v>
      </c>
      <c r="D7585" t="s">
        <v>14</v>
      </c>
      <c r="E7585" t="s">
        <v>15</v>
      </c>
      <c r="F7585" t="s">
        <v>16</v>
      </c>
      <c r="G7585" t="s">
        <v>17</v>
      </c>
      <c r="H7585" s="2" t="s">
        <v>9172</v>
      </c>
      <c r="I7585" s="2" t="s">
        <v>9173</v>
      </c>
      <c r="J7585" s="2" t="s">
        <v>9172</v>
      </c>
      <c r="K7585" s="6" t="s">
        <v>9173</v>
      </c>
      <c r="L7585" s="8" t="s">
        <v>5496</v>
      </c>
      <c r="M7585" s="1">
        <v>8664</v>
      </c>
      <c r="N7585">
        <v>29218</v>
      </c>
      <c r="O7585">
        <f t="shared" si="2953"/>
        <v>0</v>
      </c>
      <c r="P7585">
        <v>51</v>
      </c>
      <c r="Q7585">
        <v>60</v>
      </c>
      <c r="R7585">
        <v>33</v>
      </c>
      <c r="S7585" s="2">
        <f t="shared" si="2954"/>
        <v>0</v>
      </c>
      <c r="T7585" s="2">
        <f t="shared" si="2955"/>
        <v>1</v>
      </c>
      <c r="U7585" s="2">
        <f t="shared" si="2955"/>
        <v>0</v>
      </c>
      <c r="V7585" s="10">
        <f t="shared" si="2955"/>
        <v>1</v>
      </c>
      <c r="W7585">
        <f t="shared" si="2956"/>
        <v>0</v>
      </c>
      <c r="X7585" s="11">
        <f t="shared" si="2957"/>
        <v>0</v>
      </c>
      <c r="Y7585">
        <f t="shared" si="2958"/>
        <v>0</v>
      </c>
      <c r="Z7585">
        <f t="shared" si="2959"/>
        <v>0</v>
      </c>
      <c r="AA7585">
        <f t="shared" si="2960"/>
        <v>0</v>
      </c>
      <c r="AB7585" s="11">
        <f t="shared" si="2961"/>
        <v>0</v>
      </c>
      <c r="AC7585">
        <f t="shared" si="2962"/>
        <v>1</v>
      </c>
      <c r="AD7585">
        <f t="shared" si="2963"/>
        <v>0</v>
      </c>
      <c r="AE7585">
        <f t="shared" si="2964"/>
        <v>0</v>
      </c>
      <c r="AF7585" s="11">
        <f t="shared" si="2965"/>
        <v>0</v>
      </c>
      <c r="AG7585">
        <f t="shared" si="2966"/>
        <v>1</v>
      </c>
      <c r="AH7585" s="11">
        <f t="shared" si="2967"/>
        <v>0</v>
      </c>
      <c r="AI7585">
        <f t="shared" si="2968"/>
        <v>1</v>
      </c>
      <c r="AJ7585" s="11">
        <f t="shared" si="2969"/>
        <v>0</v>
      </c>
      <c r="AK7585" s="2">
        <f t="shared" si="2970"/>
        <v>1</v>
      </c>
      <c r="AL7585" s="10">
        <f t="shared" si="2971"/>
        <v>0</v>
      </c>
      <c r="AN7585" s="25">
        <f t="shared" si="2972"/>
        <v>1</v>
      </c>
      <c r="AO7585" s="2">
        <f t="shared" si="2973"/>
        <v>1</v>
      </c>
      <c r="AP7585" s="2">
        <f t="shared" si="2974"/>
        <v>0</v>
      </c>
      <c r="AQ7585" s="2">
        <f t="shared" si="2975"/>
        <v>0</v>
      </c>
      <c r="AR7585" s="2">
        <f t="shared" si="2976"/>
        <v>0</v>
      </c>
      <c r="AS7585" s="27">
        <f t="shared" si="2977"/>
        <v>0</v>
      </c>
      <c r="AU7585" s="3">
        <v>0</v>
      </c>
      <c r="AV7585">
        <v>0.76725838648493327</v>
      </c>
      <c r="AX7585" s="1">
        <v>8664</v>
      </c>
      <c r="AY7585">
        <v>29218</v>
      </c>
      <c r="AZ7585">
        <v>60</v>
      </c>
      <c r="BA7585">
        <v>33</v>
      </c>
      <c r="BB7585" s="2">
        <v>0</v>
      </c>
      <c r="BC7585" s="2">
        <v>1</v>
      </c>
      <c r="BD7585" s="2">
        <v>0</v>
      </c>
      <c r="BE7585" s="10">
        <v>1</v>
      </c>
      <c r="BF7585" s="25">
        <v>1</v>
      </c>
      <c r="BG7585" s="2">
        <v>0</v>
      </c>
      <c r="BH7585">
        <v>0</v>
      </c>
      <c r="BI7585">
        <v>0</v>
      </c>
      <c r="BJ7585">
        <v>0</v>
      </c>
      <c r="BK7585" s="11">
        <v>0</v>
      </c>
      <c r="BL7585">
        <v>29218</v>
      </c>
    </row>
    <row r="7586" spans="1:64">
      <c r="A7586" t="s">
        <v>19</v>
      </c>
      <c r="B7586" t="s">
        <v>12</v>
      </c>
      <c r="C7586" t="s">
        <v>13</v>
      </c>
      <c r="D7586" t="s">
        <v>14</v>
      </c>
      <c r="E7586" t="s">
        <v>27</v>
      </c>
      <c r="F7586" t="s">
        <v>16</v>
      </c>
      <c r="G7586" t="s">
        <v>39</v>
      </c>
      <c r="H7586" s="2" t="s">
        <v>9173</v>
      </c>
      <c r="I7586" s="2" t="s">
        <v>9173</v>
      </c>
      <c r="J7586" s="2" t="s">
        <v>9173</v>
      </c>
      <c r="K7586" s="6" t="s">
        <v>9173</v>
      </c>
      <c r="L7586" s="8" t="s">
        <v>139</v>
      </c>
      <c r="M7586" s="1">
        <v>6967</v>
      </c>
      <c r="N7586">
        <v>41837</v>
      </c>
      <c r="O7586">
        <f t="shared" si="2953"/>
        <v>0</v>
      </c>
      <c r="P7586">
        <v>41</v>
      </c>
      <c r="Q7586">
        <v>60</v>
      </c>
      <c r="R7586">
        <v>29</v>
      </c>
      <c r="S7586" s="2">
        <f t="shared" si="2954"/>
        <v>1</v>
      </c>
      <c r="T7586" s="2">
        <f t="shared" si="2955"/>
        <v>1</v>
      </c>
      <c r="U7586" s="2">
        <f t="shared" si="2955"/>
        <v>1</v>
      </c>
      <c r="V7586" s="10">
        <f t="shared" si="2955"/>
        <v>1</v>
      </c>
      <c r="W7586">
        <f t="shared" si="2956"/>
        <v>1</v>
      </c>
      <c r="X7586" s="11">
        <f t="shared" si="2957"/>
        <v>0</v>
      </c>
      <c r="Y7586">
        <f t="shared" si="2958"/>
        <v>0</v>
      </c>
      <c r="Z7586">
        <f t="shared" si="2959"/>
        <v>1</v>
      </c>
      <c r="AA7586">
        <f t="shared" si="2960"/>
        <v>0</v>
      </c>
      <c r="AB7586" s="11">
        <f t="shared" si="2961"/>
        <v>0</v>
      </c>
      <c r="AC7586">
        <f t="shared" si="2962"/>
        <v>1</v>
      </c>
      <c r="AD7586">
        <f t="shared" si="2963"/>
        <v>0</v>
      </c>
      <c r="AE7586">
        <f t="shared" si="2964"/>
        <v>0</v>
      </c>
      <c r="AF7586" s="11">
        <f t="shared" si="2965"/>
        <v>0</v>
      </c>
      <c r="AG7586">
        <f t="shared" si="2966"/>
        <v>0</v>
      </c>
      <c r="AH7586" s="11">
        <f t="shared" si="2967"/>
        <v>1</v>
      </c>
      <c r="AI7586">
        <f t="shared" si="2968"/>
        <v>1</v>
      </c>
      <c r="AJ7586" s="11">
        <f t="shared" si="2969"/>
        <v>0</v>
      </c>
      <c r="AK7586" s="2">
        <f t="shared" si="2970"/>
        <v>0</v>
      </c>
      <c r="AL7586" s="10">
        <f t="shared" si="2971"/>
        <v>0</v>
      </c>
      <c r="AN7586" s="25">
        <f t="shared" si="2972"/>
        <v>0</v>
      </c>
      <c r="AO7586" s="2">
        <f t="shared" si="2973"/>
        <v>0</v>
      </c>
      <c r="AP7586" s="2">
        <f t="shared" si="2974"/>
        <v>0</v>
      </c>
      <c r="AQ7586" s="2">
        <f t="shared" si="2975"/>
        <v>0</v>
      </c>
      <c r="AR7586" s="2">
        <f t="shared" si="2976"/>
        <v>0</v>
      </c>
      <c r="AS7586" s="27">
        <f t="shared" si="2977"/>
        <v>1</v>
      </c>
      <c r="AU7586" s="3">
        <v>0</v>
      </c>
      <c r="AV7586">
        <v>0.76733008109374445</v>
      </c>
      <c r="AX7586" s="1">
        <v>6967</v>
      </c>
      <c r="AY7586">
        <v>41837</v>
      </c>
      <c r="AZ7586">
        <v>60</v>
      </c>
      <c r="BA7586">
        <v>29</v>
      </c>
      <c r="BB7586" s="2">
        <v>1</v>
      </c>
      <c r="BC7586" s="2">
        <v>1</v>
      </c>
      <c r="BD7586" s="2">
        <v>1</v>
      </c>
      <c r="BE7586" s="10">
        <v>1</v>
      </c>
      <c r="BF7586" s="25">
        <v>0</v>
      </c>
      <c r="BG7586" s="2">
        <v>0</v>
      </c>
      <c r="BH7586">
        <v>0</v>
      </c>
      <c r="BI7586">
        <v>1</v>
      </c>
      <c r="BJ7586">
        <v>0</v>
      </c>
      <c r="BK7586" s="11">
        <v>0</v>
      </c>
      <c r="BL7586">
        <v>41837</v>
      </c>
    </row>
    <row r="7587" spans="1:64">
      <c r="A7587" t="s">
        <v>11</v>
      </c>
      <c r="B7587" t="s">
        <v>32</v>
      </c>
      <c r="C7587" t="s">
        <v>20</v>
      </c>
      <c r="D7587" t="s">
        <v>14</v>
      </c>
      <c r="E7587" t="s">
        <v>15</v>
      </c>
      <c r="F7587" t="s">
        <v>16</v>
      </c>
      <c r="G7587" t="s">
        <v>17</v>
      </c>
      <c r="H7587" s="2" t="s">
        <v>9172</v>
      </c>
      <c r="I7587" s="2" t="s">
        <v>9173</v>
      </c>
      <c r="J7587" s="2" t="s">
        <v>9172</v>
      </c>
      <c r="K7587" s="6" t="s">
        <v>9173</v>
      </c>
      <c r="L7587" s="8" t="s">
        <v>1887</v>
      </c>
      <c r="M7587" s="1">
        <v>5507</v>
      </c>
      <c r="N7587">
        <v>0</v>
      </c>
      <c r="O7587">
        <f t="shared" si="2953"/>
        <v>0</v>
      </c>
      <c r="P7587">
        <v>18</v>
      </c>
      <c r="Q7587">
        <v>91</v>
      </c>
      <c r="R7587">
        <v>3</v>
      </c>
      <c r="S7587" s="2">
        <f t="shared" si="2954"/>
        <v>0</v>
      </c>
      <c r="T7587" s="2">
        <f t="shared" si="2955"/>
        <v>1</v>
      </c>
      <c r="U7587" s="2">
        <f t="shared" si="2955"/>
        <v>0</v>
      </c>
      <c r="V7587" s="10">
        <f t="shared" si="2955"/>
        <v>1</v>
      </c>
      <c r="W7587">
        <f t="shared" si="2956"/>
        <v>0</v>
      </c>
      <c r="X7587" s="11">
        <f t="shared" si="2957"/>
        <v>0</v>
      </c>
      <c r="Y7587">
        <f t="shared" si="2958"/>
        <v>0</v>
      </c>
      <c r="Z7587">
        <f t="shared" si="2959"/>
        <v>0</v>
      </c>
      <c r="AA7587">
        <f t="shared" si="2960"/>
        <v>1</v>
      </c>
      <c r="AB7587" s="11">
        <f t="shared" si="2961"/>
        <v>0</v>
      </c>
      <c r="AC7587">
        <f t="shared" si="2962"/>
        <v>0</v>
      </c>
      <c r="AD7587">
        <f t="shared" si="2963"/>
        <v>0</v>
      </c>
      <c r="AE7587">
        <f t="shared" si="2964"/>
        <v>0</v>
      </c>
      <c r="AF7587" s="11">
        <f t="shared" si="2965"/>
        <v>0</v>
      </c>
      <c r="AG7587">
        <f t="shared" si="2966"/>
        <v>1</v>
      </c>
      <c r="AH7587" s="11">
        <f t="shared" si="2967"/>
        <v>0</v>
      </c>
      <c r="AI7587">
        <f t="shared" si="2968"/>
        <v>1</v>
      </c>
      <c r="AJ7587" s="11">
        <f t="shared" si="2969"/>
        <v>0</v>
      </c>
      <c r="AK7587" s="2">
        <f t="shared" si="2970"/>
        <v>1</v>
      </c>
      <c r="AL7587" s="10">
        <f t="shared" si="2971"/>
        <v>0</v>
      </c>
      <c r="AN7587" s="25">
        <f t="shared" si="2972"/>
        <v>1</v>
      </c>
      <c r="AO7587" s="2">
        <f t="shared" si="2973"/>
        <v>0</v>
      </c>
      <c r="AP7587" s="2">
        <f t="shared" si="2974"/>
        <v>1</v>
      </c>
      <c r="AQ7587" s="2">
        <f t="shared" si="2975"/>
        <v>0</v>
      </c>
      <c r="AR7587" s="2">
        <f t="shared" si="2976"/>
        <v>0</v>
      </c>
      <c r="AS7587" s="27">
        <f t="shared" si="2977"/>
        <v>0</v>
      </c>
      <c r="AU7587" s="3">
        <v>0</v>
      </c>
      <c r="AV7587">
        <v>0.7679860246218676</v>
      </c>
      <c r="AX7587" s="1">
        <v>5507</v>
      </c>
      <c r="AY7587">
        <v>0</v>
      </c>
      <c r="AZ7587">
        <v>91</v>
      </c>
      <c r="BA7587">
        <v>3</v>
      </c>
      <c r="BB7587" s="2">
        <v>0</v>
      </c>
      <c r="BC7587" s="2">
        <v>1</v>
      </c>
      <c r="BD7587" s="2">
        <v>0</v>
      </c>
      <c r="BE7587" s="10">
        <v>1</v>
      </c>
      <c r="BF7587" s="25">
        <v>1</v>
      </c>
      <c r="BG7587" s="2">
        <v>1</v>
      </c>
      <c r="BH7587">
        <v>0</v>
      </c>
      <c r="BI7587">
        <v>0</v>
      </c>
      <c r="BJ7587">
        <v>1</v>
      </c>
      <c r="BK7587" s="11">
        <v>0</v>
      </c>
      <c r="BL7587">
        <v>0</v>
      </c>
    </row>
    <row r="7588" spans="1:64">
      <c r="A7588" t="s">
        <v>11</v>
      </c>
      <c r="B7588" t="s">
        <v>30</v>
      </c>
      <c r="C7588" t="s">
        <v>35</v>
      </c>
      <c r="D7588" t="s">
        <v>14</v>
      </c>
      <c r="E7588" t="s">
        <v>27</v>
      </c>
      <c r="F7588" t="s">
        <v>16</v>
      </c>
      <c r="G7588" t="s">
        <v>17</v>
      </c>
      <c r="H7588" s="2" t="s">
        <v>9172</v>
      </c>
      <c r="I7588" s="2" t="s">
        <v>9172</v>
      </c>
      <c r="J7588" s="2" t="s">
        <v>9172</v>
      </c>
      <c r="K7588" s="6" t="s">
        <v>9173</v>
      </c>
      <c r="L7588" s="8" t="s">
        <v>2002</v>
      </c>
      <c r="M7588" s="1">
        <v>4943</v>
      </c>
      <c r="N7588">
        <v>23285</v>
      </c>
      <c r="O7588">
        <f t="shared" si="2953"/>
        <v>0</v>
      </c>
      <c r="P7588">
        <v>52</v>
      </c>
      <c r="Q7588">
        <v>65</v>
      </c>
      <c r="R7588">
        <v>30</v>
      </c>
      <c r="S7588" s="2">
        <f t="shared" si="2954"/>
        <v>0</v>
      </c>
      <c r="T7588" s="2">
        <f t="shared" si="2955"/>
        <v>0</v>
      </c>
      <c r="U7588" s="2">
        <f t="shared" si="2955"/>
        <v>0</v>
      </c>
      <c r="V7588" s="10">
        <f t="shared" si="2955"/>
        <v>1</v>
      </c>
      <c r="W7588">
        <f t="shared" si="2956"/>
        <v>0</v>
      </c>
      <c r="X7588" s="11">
        <f t="shared" si="2957"/>
        <v>0</v>
      </c>
      <c r="Y7588">
        <f t="shared" si="2958"/>
        <v>1</v>
      </c>
      <c r="Z7588">
        <f t="shared" si="2959"/>
        <v>0</v>
      </c>
      <c r="AA7588">
        <f t="shared" si="2960"/>
        <v>0</v>
      </c>
      <c r="AB7588" s="11">
        <f t="shared" si="2961"/>
        <v>0</v>
      </c>
      <c r="AC7588">
        <f t="shared" si="2962"/>
        <v>0</v>
      </c>
      <c r="AD7588">
        <f t="shared" si="2963"/>
        <v>1</v>
      </c>
      <c r="AE7588">
        <f t="shared" si="2964"/>
        <v>0</v>
      </c>
      <c r="AF7588" s="11">
        <f t="shared" si="2965"/>
        <v>0</v>
      </c>
      <c r="AG7588">
        <f t="shared" si="2966"/>
        <v>0</v>
      </c>
      <c r="AH7588" s="11">
        <f t="shared" si="2967"/>
        <v>1</v>
      </c>
      <c r="AI7588">
        <f t="shared" si="2968"/>
        <v>1</v>
      </c>
      <c r="AJ7588" s="11">
        <f t="shared" si="2969"/>
        <v>0</v>
      </c>
      <c r="AK7588" s="2">
        <f t="shared" si="2970"/>
        <v>1</v>
      </c>
      <c r="AL7588" s="10">
        <f t="shared" si="2971"/>
        <v>0</v>
      </c>
      <c r="AN7588" s="25">
        <f t="shared" si="2972"/>
        <v>1</v>
      </c>
      <c r="AO7588" s="2">
        <f t="shared" si="2973"/>
        <v>0</v>
      </c>
      <c r="AP7588" s="2">
        <f t="shared" si="2974"/>
        <v>0</v>
      </c>
      <c r="AQ7588" s="2">
        <f t="shared" si="2975"/>
        <v>0</v>
      </c>
      <c r="AR7588" s="2">
        <f t="shared" si="2976"/>
        <v>0</v>
      </c>
      <c r="AS7588" s="27">
        <f t="shared" si="2977"/>
        <v>0</v>
      </c>
      <c r="AU7588" s="3">
        <v>0</v>
      </c>
      <c r="AV7588">
        <v>0.76805252105372612</v>
      </c>
      <c r="AX7588" s="1">
        <v>4943</v>
      </c>
      <c r="AY7588">
        <v>23285</v>
      </c>
      <c r="AZ7588">
        <v>65</v>
      </c>
      <c r="BA7588">
        <v>30</v>
      </c>
      <c r="BB7588" s="2">
        <v>0</v>
      </c>
      <c r="BC7588" s="2">
        <v>0</v>
      </c>
      <c r="BD7588" s="2">
        <v>0</v>
      </c>
      <c r="BE7588" s="10">
        <v>1</v>
      </c>
      <c r="BF7588" s="25">
        <v>1</v>
      </c>
      <c r="BG7588" s="2">
        <v>0</v>
      </c>
      <c r="BH7588">
        <v>1</v>
      </c>
      <c r="BI7588">
        <v>0</v>
      </c>
      <c r="BJ7588">
        <v>0</v>
      </c>
      <c r="BK7588" s="11">
        <v>0</v>
      </c>
      <c r="BL7588">
        <v>23285</v>
      </c>
    </row>
    <row r="7589" spans="1:64">
      <c r="A7589" t="s">
        <v>11</v>
      </c>
      <c r="B7589" t="s">
        <v>12</v>
      </c>
      <c r="C7589" t="s">
        <v>52</v>
      </c>
      <c r="D7589" t="s">
        <v>14</v>
      </c>
      <c r="E7589" t="s">
        <v>27</v>
      </c>
      <c r="F7589" t="s">
        <v>36</v>
      </c>
      <c r="G7589" t="s">
        <v>57</v>
      </c>
      <c r="H7589" s="2" t="s">
        <v>9172</v>
      </c>
      <c r="I7589" s="2" t="s">
        <v>9173</v>
      </c>
      <c r="J7589" s="2" t="s">
        <v>9172</v>
      </c>
      <c r="K7589" s="6" t="s">
        <v>9173</v>
      </c>
      <c r="L7589" s="8" t="s">
        <v>3262</v>
      </c>
      <c r="M7589" s="1">
        <v>7405</v>
      </c>
      <c r="N7589">
        <v>22044</v>
      </c>
      <c r="O7589">
        <f t="shared" si="2953"/>
        <v>0</v>
      </c>
      <c r="P7589">
        <v>58</v>
      </c>
      <c r="Q7589">
        <v>33</v>
      </c>
      <c r="R7589">
        <v>35</v>
      </c>
      <c r="S7589" s="2">
        <f t="shared" si="2954"/>
        <v>0</v>
      </c>
      <c r="T7589" s="2">
        <f t="shared" si="2955"/>
        <v>1</v>
      </c>
      <c r="U7589" s="2">
        <f t="shared" si="2955"/>
        <v>0</v>
      </c>
      <c r="V7589" s="10">
        <f t="shared" si="2955"/>
        <v>1</v>
      </c>
      <c r="W7589">
        <f t="shared" si="2956"/>
        <v>0</v>
      </c>
      <c r="X7589" s="11">
        <f t="shared" si="2957"/>
        <v>0</v>
      </c>
      <c r="Y7589">
        <f t="shared" si="2958"/>
        <v>0</v>
      </c>
      <c r="Z7589">
        <f t="shared" si="2959"/>
        <v>1</v>
      </c>
      <c r="AA7589">
        <f t="shared" si="2960"/>
        <v>0</v>
      </c>
      <c r="AB7589" s="11">
        <f t="shared" si="2961"/>
        <v>0</v>
      </c>
      <c r="AC7589">
        <f t="shared" si="2962"/>
        <v>0</v>
      </c>
      <c r="AD7589">
        <f t="shared" si="2963"/>
        <v>0</v>
      </c>
      <c r="AE7589">
        <f t="shared" si="2964"/>
        <v>0</v>
      </c>
      <c r="AF7589" s="11">
        <f t="shared" si="2965"/>
        <v>1</v>
      </c>
      <c r="AG7589">
        <f t="shared" si="2966"/>
        <v>0</v>
      </c>
      <c r="AH7589" s="11">
        <f t="shared" si="2967"/>
        <v>1</v>
      </c>
      <c r="AI7589">
        <f t="shared" si="2968"/>
        <v>0</v>
      </c>
      <c r="AJ7589" s="11">
        <f t="shared" si="2969"/>
        <v>1</v>
      </c>
      <c r="AK7589" s="2">
        <f t="shared" si="2970"/>
        <v>0</v>
      </c>
      <c r="AL7589" s="10">
        <f t="shared" si="2971"/>
        <v>1</v>
      </c>
      <c r="AN7589" s="25">
        <f t="shared" si="2972"/>
        <v>1</v>
      </c>
      <c r="AO7589" s="2">
        <f t="shared" si="2973"/>
        <v>0</v>
      </c>
      <c r="AP7589" s="2">
        <f t="shared" si="2974"/>
        <v>0</v>
      </c>
      <c r="AQ7589" s="2">
        <f t="shared" si="2975"/>
        <v>0</v>
      </c>
      <c r="AR7589" s="2">
        <f t="shared" si="2976"/>
        <v>0</v>
      </c>
      <c r="AS7589" s="27">
        <f t="shared" si="2977"/>
        <v>0</v>
      </c>
      <c r="AU7589" s="3">
        <v>0</v>
      </c>
      <c r="AV7589">
        <v>0.76828492841137808</v>
      </c>
      <c r="AX7589" s="1">
        <v>7405</v>
      </c>
      <c r="AY7589">
        <v>22044</v>
      </c>
      <c r="AZ7589">
        <v>33</v>
      </c>
      <c r="BA7589">
        <v>35</v>
      </c>
      <c r="BB7589" s="2">
        <v>0</v>
      </c>
      <c r="BC7589" s="2">
        <v>1</v>
      </c>
      <c r="BD7589" s="2">
        <v>0</v>
      </c>
      <c r="BE7589" s="10">
        <v>1</v>
      </c>
      <c r="BF7589" s="25">
        <v>1</v>
      </c>
      <c r="BG7589" s="2">
        <v>0</v>
      </c>
      <c r="BH7589">
        <v>0</v>
      </c>
      <c r="BI7589">
        <v>1</v>
      </c>
      <c r="BJ7589">
        <v>0</v>
      </c>
      <c r="BK7589" s="11">
        <v>0</v>
      </c>
      <c r="BL7589">
        <v>22044</v>
      </c>
    </row>
    <row r="7590" spans="1:64">
      <c r="A7590" t="s">
        <v>11</v>
      </c>
      <c r="B7590" t="s">
        <v>43</v>
      </c>
      <c r="C7590" t="s">
        <v>20</v>
      </c>
      <c r="D7590" t="s">
        <v>14</v>
      </c>
      <c r="E7590" t="s">
        <v>15</v>
      </c>
      <c r="F7590" t="s">
        <v>16</v>
      </c>
      <c r="G7590" t="s">
        <v>17</v>
      </c>
      <c r="H7590" s="2" t="s">
        <v>9172</v>
      </c>
      <c r="I7590" s="2" t="s">
        <v>9173</v>
      </c>
      <c r="J7590" s="2" t="s">
        <v>9172</v>
      </c>
      <c r="K7590" s="6" t="s">
        <v>9173</v>
      </c>
      <c r="L7590" s="8" t="s">
        <v>6190</v>
      </c>
      <c r="M7590" s="1">
        <v>5448</v>
      </c>
      <c r="N7590">
        <v>0</v>
      </c>
      <c r="O7590">
        <f t="shared" si="2953"/>
        <v>0</v>
      </c>
      <c r="P7590">
        <v>35</v>
      </c>
      <c r="Q7590">
        <v>89</v>
      </c>
      <c r="R7590">
        <v>17</v>
      </c>
      <c r="S7590" s="2">
        <f t="shared" si="2954"/>
        <v>0</v>
      </c>
      <c r="T7590" s="2">
        <f t="shared" si="2955"/>
        <v>1</v>
      </c>
      <c r="U7590" s="2">
        <f t="shared" si="2955"/>
        <v>0</v>
      </c>
      <c r="V7590" s="10">
        <f t="shared" si="2955"/>
        <v>1</v>
      </c>
      <c r="W7590">
        <f t="shared" si="2956"/>
        <v>0</v>
      </c>
      <c r="X7590" s="11">
        <f t="shared" si="2957"/>
        <v>0</v>
      </c>
      <c r="Y7590">
        <f t="shared" si="2958"/>
        <v>0</v>
      </c>
      <c r="Z7590">
        <f t="shared" si="2959"/>
        <v>0</v>
      </c>
      <c r="AA7590">
        <f t="shared" si="2960"/>
        <v>0</v>
      </c>
      <c r="AB7590" s="11">
        <f t="shared" si="2961"/>
        <v>0</v>
      </c>
      <c r="AC7590">
        <f t="shared" si="2962"/>
        <v>0</v>
      </c>
      <c r="AD7590">
        <f t="shared" si="2963"/>
        <v>0</v>
      </c>
      <c r="AE7590">
        <f t="shared" si="2964"/>
        <v>0</v>
      </c>
      <c r="AF7590" s="11">
        <f t="shared" si="2965"/>
        <v>0</v>
      </c>
      <c r="AG7590">
        <f t="shared" si="2966"/>
        <v>1</v>
      </c>
      <c r="AH7590" s="11">
        <f t="shared" si="2967"/>
        <v>0</v>
      </c>
      <c r="AI7590">
        <f t="shared" si="2968"/>
        <v>1</v>
      </c>
      <c r="AJ7590" s="11">
        <f t="shared" si="2969"/>
        <v>0</v>
      </c>
      <c r="AK7590" s="2">
        <f t="shared" si="2970"/>
        <v>1</v>
      </c>
      <c r="AL7590" s="10">
        <f t="shared" si="2971"/>
        <v>0</v>
      </c>
      <c r="AN7590" s="25">
        <f t="shared" si="2972"/>
        <v>1</v>
      </c>
      <c r="AO7590" s="2">
        <f t="shared" si="2973"/>
        <v>1</v>
      </c>
      <c r="AP7590" s="2">
        <f t="shared" si="2974"/>
        <v>1</v>
      </c>
      <c r="AQ7590" s="2">
        <f t="shared" si="2975"/>
        <v>0</v>
      </c>
      <c r="AR7590" s="2">
        <f t="shared" si="2976"/>
        <v>0</v>
      </c>
      <c r="AS7590" s="27">
        <f t="shared" si="2977"/>
        <v>0</v>
      </c>
      <c r="AU7590" s="3">
        <v>0</v>
      </c>
      <c r="AV7590">
        <v>0.7683413362914423</v>
      </c>
      <c r="AX7590" s="1">
        <v>5448</v>
      </c>
      <c r="AY7590">
        <v>0</v>
      </c>
      <c r="AZ7590">
        <v>89</v>
      </c>
      <c r="BA7590">
        <v>17</v>
      </c>
      <c r="BB7590" s="2">
        <v>0</v>
      </c>
      <c r="BC7590" s="2">
        <v>1</v>
      </c>
      <c r="BD7590" s="2">
        <v>0</v>
      </c>
      <c r="BE7590" s="10">
        <v>1</v>
      </c>
      <c r="BF7590" s="25">
        <v>1</v>
      </c>
      <c r="BG7590" s="2">
        <v>1</v>
      </c>
      <c r="BH7590">
        <v>0</v>
      </c>
      <c r="BI7590">
        <v>0</v>
      </c>
      <c r="BJ7590">
        <v>0</v>
      </c>
      <c r="BK7590" s="11">
        <v>0</v>
      </c>
      <c r="BL7590">
        <v>0</v>
      </c>
    </row>
    <row r="7591" spans="1:64">
      <c r="A7591" t="s">
        <v>11</v>
      </c>
      <c r="B7591" t="s">
        <v>12</v>
      </c>
      <c r="C7591" t="s">
        <v>13</v>
      </c>
      <c r="D7591" t="s">
        <v>14</v>
      </c>
      <c r="E7591" t="s">
        <v>15</v>
      </c>
      <c r="F7591" t="s">
        <v>16</v>
      </c>
      <c r="G7591" t="s">
        <v>17</v>
      </c>
      <c r="H7591" s="2" t="s">
        <v>9173</v>
      </c>
      <c r="I7591" s="2" t="s">
        <v>9173</v>
      </c>
      <c r="J7591" s="2" t="s">
        <v>9173</v>
      </c>
      <c r="K7591" s="6" t="s">
        <v>9173</v>
      </c>
      <c r="L7591" s="8" t="s">
        <v>5628</v>
      </c>
      <c r="M7591" s="1">
        <v>4957</v>
      </c>
      <c r="N7591">
        <v>31562</v>
      </c>
      <c r="O7591">
        <f t="shared" si="2953"/>
        <v>0</v>
      </c>
      <c r="P7591">
        <v>36</v>
      </c>
      <c r="Q7591">
        <v>106</v>
      </c>
      <c r="R7591">
        <v>9</v>
      </c>
      <c r="S7591" s="2">
        <f t="shared" si="2954"/>
        <v>1</v>
      </c>
      <c r="T7591" s="2">
        <f t="shared" si="2955"/>
        <v>1</v>
      </c>
      <c r="U7591" s="2">
        <f t="shared" si="2955"/>
        <v>1</v>
      </c>
      <c r="V7591" s="10">
        <f t="shared" si="2955"/>
        <v>1</v>
      </c>
      <c r="W7591">
        <f t="shared" si="2956"/>
        <v>0</v>
      </c>
      <c r="X7591" s="11">
        <f t="shared" si="2957"/>
        <v>0</v>
      </c>
      <c r="Y7591">
        <f t="shared" si="2958"/>
        <v>0</v>
      </c>
      <c r="Z7591">
        <f t="shared" si="2959"/>
        <v>1</v>
      </c>
      <c r="AA7591">
        <f t="shared" si="2960"/>
        <v>0</v>
      </c>
      <c r="AB7591" s="11">
        <f t="shared" si="2961"/>
        <v>0</v>
      </c>
      <c r="AC7591">
        <f t="shared" si="2962"/>
        <v>1</v>
      </c>
      <c r="AD7591">
        <f t="shared" si="2963"/>
        <v>0</v>
      </c>
      <c r="AE7591">
        <f t="shared" si="2964"/>
        <v>0</v>
      </c>
      <c r="AF7591" s="11">
        <f t="shared" si="2965"/>
        <v>0</v>
      </c>
      <c r="AG7591">
        <f t="shared" si="2966"/>
        <v>1</v>
      </c>
      <c r="AH7591" s="11">
        <f t="shared" si="2967"/>
        <v>0</v>
      </c>
      <c r="AI7591">
        <f t="shared" si="2968"/>
        <v>1</v>
      </c>
      <c r="AJ7591" s="11">
        <f t="shared" si="2969"/>
        <v>0</v>
      </c>
      <c r="AK7591" s="2">
        <f t="shared" si="2970"/>
        <v>1</v>
      </c>
      <c r="AL7591" s="10">
        <f t="shared" si="2971"/>
        <v>0</v>
      </c>
      <c r="AN7591" s="25">
        <f t="shared" si="2972"/>
        <v>1</v>
      </c>
      <c r="AO7591" s="2">
        <f t="shared" si="2973"/>
        <v>0</v>
      </c>
      <c r="AP7591" s="2">
        <f t="shared" si="2974"/>
        <v>0</v>
      </c>
      <c r="AQ7591" s="2">
        <f t="shared" si="2975"/>
        <v>0</v>
      </c>
      <c r="AR7591" s="2">
        <f t="shared" si="2976"/>
        <v>0</v>
      </c>
      <c r="AS7591" s="27">
        <f t="shared" si="2977"/>
        <v>0</v>
      </c>
      <c r="AU7591" s="3">
        <v>0</v>
      </c>
      <c r="AV7591">
        <v>0.76836584497632732</v>
      </c>
      <c r="AX7591" s="1">
        <v>4957</v>
      </c>
      <c r="AY7591">
        <v>31562</v>
      </c>
      <c r="AZ7591">
        <v>106</v>
      </c>
      <c r="BA7591">
        <v>9</v>
      </c>
      <c r="BB7591" s="2">
        <v>1</v>
      </c>
      <c r="BC7591" s="2">
        <v>1</v>
      </c>
      <c r="BD7591" s="2">
        <v>1</v>
      </c>
      <c r="BE7591" s="10">
        <v>1</v>
      </c>
      <c r="BF7591" s="25">
        <v>1</v>
      </c>
      <c r="BG7591" s="2">
        <v>0</v>
      </c>
      <c r="BH7591">
        <v>0</v>
      </c>
      <c r="BI7591">
        <v>1</v>
      </c>
      <c r="BJ7591">
        <v>0</v>
      </c>
      <c r="BK7591" s="11">
        <v>0</v>
      </c>
      <c r="BL7591">
        <v>31562</v>
      </c>
    </row>
    <row r="7592" spans="1:64">
      <c r="A7592" t="s">
        <v>11</v>
      </c>
      <c r="B7592" t="s">
        <v>43</v>
      </c>
      <c r="C7592" t="s">
        <v>13</v>
      </c>
      <c r="D7592" t="s">
        <v>14</v>
      </c>
      <c r="E7592" t="s">
        <v>15</v>
      </c>
      <c r="F7592" t="s">
        <v>16</v>
      </c>
      <c r="G7592" t="s">
        <v>17</v>
      </c>
      <c r="H7592" s="2" t="s">
        <v>9172</v>
      </c>
      <c r="I7592" s="2" t="s">
        <v>9173</v>
      </c>
      <c r="J7592" s="2" t="s">
        <v>9172</v>
      </c>
      <c r="K7592" s="6" t="s">
        <v>9173</v>
      </c>
      <c r="L7592" s="8" t="s">
        <v>5242</v>
      </c>
      <c r="M7592" s="1">
        <v>8004</v>
      </c>
      <c r="N7592">
        <v>54008</v>
      </c>
      <c r="O7592">
        <f t="shared" si="2953"/>
        <v>0</v>
      </c>
      <c r="P7592">
        <v>29</v>
      </c>
      <c r="Q7592">
        <v>91</v>
      </c>
      <c r="R7592">
        <v>18</v>
      </c>
      <c r="S7592" s="2">
        <f t="shared" si="2954"/>
        <v>0</v>
      </c>
      <c r="T7592" s="2">
        <f t="shared" si="2955"/>
        <v>1</v>
      </c>
      <c r="U7592" s="2">
        <f t="shared" si="2955"/>
        <v>0</v>
      </c>
      <c r="V7592" s="10">
        <f t="shared" si="2955"/>
        <v>1</v>
      </c>
      <c r="W7592">
        <f t="shared" si="2956"/>
        <v>0</v>
      </c>
      <c r="X7592" s="11">
        <f t="shared" si="2957"/>
        <v>0</v>
      </c>
      <c r="Y7592">
        <f t="shared" si="2958"/>
        <v>0</v>
      </c>
      <c r="Z7592">
        <f t="shared" si="2959"/>
        <v>0</v>
      </c>
      <c r="AA7592">
        <f t="shared" si="2960"/>
        <v>0</v>
      </c>
      <c r="AB7592" s="11">
        <f t="shared" si="2961"/>
        <v>0</v>
      </c>
      <c r="AC7592">
        <f t="shared" si="2962"/>
        <v>1</v>
      </c>
      <c r="AD7592">
        <f t="shared" si="2963"/>
        <v>0</v>
      </c>
      <c r="AE7592">
        <f t="shared" si="2964"/>
        <v>0</v>
      </c>
      <c r="AF7592" s="11">
        <f t="shared" si="2965"/>
        <v>0</v>
      </c>
      <c r="AG7592">
        <f t="shared" si="2966"/>
        <v>1</v>
      </c>
      <c r="AH7592" s="11">
        <f t="shared" si="2967"/>
        <v>0</v>
      </c>
      <c r="AI7592">
        <f t="shared" si="2968"/>
        <v>1</v>
      </c>
      <c r="AJ7592" s="11">
        <f t="shared" si="2969"/>
        <v>0</v>
      </c>
      <c r="AK7592" s="2">
        <f t="shared" si="2970"/>
        <v>1</v>
      </c>
      <c r="AL7592" s="10">
        <f t="shared" si="2971"/>
        <v>0</v>
      </c>
      <c r="AN7592" s="25">
        <f t="shared" si="2972"/>
        <v>1</v>
      </c>
      <c r="AO7592" s="2">
        <f t="shared" si="2973"/>
        <v>1</v>
      </c>
      <c r="AP7592" s="2">
        <f t="shared" si="2974"/>
        <v>0</v>
      </c>
      <c r="AQ7592" s="2">
        <f t="shared" si="2975"/>
        <v>0</v>
      </c>
      <c r="AR7592" s="2">
        <f t="shared" si="2976"/>
        <v>0</v>
      </c>
      <c r="AS7592" s="27">
        <f t="shared" si="2977"/>
        <v>0</v>
      </c>
      <c r="AU7592" s="3">
        <v>0</v>
      </c>
      <c r="AV7592">
        <v>0.76846910257286816</v>
      </c>
      <c r="AX7592" s="1">
        <v>8004</v>
      </c>
      <c r="AY7592">
        <v>54008</v>
      </c>
      <c r="AZ7592">
        <v>91</v>
      </c>
      <c r="BA7592">
        <v>18</v>
      </c>
      <c r="BB7592" s="2">
        <v>0</v>
      </c>
      <c r="BC7592" s="2">
        <v>1</v>
      </c>
      <c r="BD7592" s="2">
        <v>0</v>
      </c>
      <c r="BE7592" s="10">
        <v>1</v>
      </c>
      <c r="BF7592" s="25">
        <v>1</v>
      </c>
      <c r="BG7592" s="2">
        <v>0</v>
      </c>
      <c r="BH7592">
        <v>0</v>
      </c>
      <c r="BI7592">
        <v>0</v>
      </c>
      <c r="BJ7592">
        <v>0</v>
      </c>
      <c r="BK7592" s="11">
        <v>0</v>
      </c>
      <c r="BL7592">
        <v>54008</v>
      </c>
    </row>
    <row r="7593" spans="1:64">
      <c r="A7593" t="s">
        <v>11</v>
      </c>
      <c r="B7593" t="s">
        <v>12</v>
      </c>
      <c r="C7593" t="s">
        <v>20</v>
      </c>
      <c r="D7593" t="s">
        <v>14</v>
      </c>
      <c r="E7593" t="s">
        <v>15</v>
      </c>
      <c r="F7593" t="s">
        <v>21</v>
      </c>
      <c r="G7593" t="s">
        <v>17</v>
      </c>
      <c r="H7593" s="2" t="s">
        <v>9172</v>
      </c>
      <c r="I7593" s="2" t="s">
        <v>9173</v>
      </c>
      <c r="J7593" s="2" t="s">
        <v>9173</v>
      </c>
      <c r="K7593" s="6" t="s">
        <v>9173</v>
      </c>
      <c r="L7593" s="8" t="s">
        <v>2088</v>
      </c>
      <c r="M7593" s="1">
        <v>4463</v>
      </c>
      <c r="N7593">
        <v>0</v>
      </c>
      <c r="O7593">
        <f t="shared" si="2953"/>
        <v>0</v>
      </c>
      <c r="P7593">
        <v>49</v>
      </c>
      <c r="Q7593">
        <v>49</v>
      </c>
      <c r="R7593">
        <v>35</v>
      </c>
      <c r="S7593" s="2">
        <f t="shared" si="2954"/>
        <v>0</v>
      </c>
      <c r="T7593" s="2">
        <f t="shared" si="2955"/>
        <v>1</v>
      </c>
      <c r="U7593" s="2">
        <f t="shared" si="2955"/>
        <v>1</v>
      </c>
      <c r="V7593" s="10">
        <f t="shared" si="2955"/>
        <v>1</v>
      </c>
      <c r="W7593">
        <f t="shared" si="2956"/>
        <v>0</v>
      </c>
      <c r="X7593" s="11">
        <f t="shared" si="2957"/>
        <v>0</v>
      </c>
      <c r="Y7593">
        <f t="shared" si="2958"/>
        <v>0</v>
      </c>
      <c r="Z7593">
        <f t="shared" si="2959"/>
        <v>1</v>
      </c>
      <c r="AA7593">
        <f t="shared" si="2960"/>
        <v>0</v>
      </c>
      <c r="AB7593" s="11">
        <f t="shared" si="2961"/>
        <v>0</v>
      </c>
      <c r="AC7593">
        <f t="shared" si="2962"/>
        <v>0</v>
      </c>
      <c r="AD7593">
        <f t="shared" si="2963"/>
        <v>0</v>
      </c>
      <c r="AE7593">
        <f t="shared" si="2964"/>
        <v>0</v>
      </c>
      <c r="AF7593" s="11">
        <f t="shared" si="2965"/>
        <v>0</v>
      </c>
      <c r="AG7593">
        <f t="shared" si="2966"/>
        <v>1</v>
      </c>
      <c r="AH7593" s="11">
        <f t="shared" si="2967"/>
        <v>0</v>
      </c>
      <c r="AI7593">
        <f t="shared" si="2968"/>
        <v>0</v>
      </c>
      <c r="AJ7593" s="11">
        <f t="shared" si="2969"/>
        <v>0</v>
      </c>
      <c r="AK7593" s="2">
        <f t="shared" si="2970"/>
        <v>1</v>
      </c>
      <c r="AL7593" s="10">
        <f t="shared" si="2971"/>
        <v>0</v>
      </c>
      <c r="AN7593" s="25">
        <f t="shared" si="2972"/>
        <v>1</v>
      </c>
      <c r="AO7593" s="2">
        <f t="shared" si="2973"/>
        <v>0</v>
      </c>
      <c r="AP7593" s="2">
        <f t="shared" si="2974"/>
        <v>1</v>
      </c>
      <c r="AQ7593" s="2">
        <f t="shared" si="2975"/>
        <v>0</v>
      </c>
      <c r="AR7593" s="2">
        <f t="shared" si="2976"/>
        <v>1</v>
      </c>
      <c r="AS7593" s="27">
        <f t="shared" si="2977"/>
        <v>0</v>
      </c>
      <c r="AU7593" s="3">
        <v>0</v>
      </c>
      <c r="AV7593">
        <v>0.76848974161245387</v>
      </c>
      <c r="AX7593" s="1">
        <v>4463</v>
      </c>
      <c r="AY7593">
        <v>0</v>
      </c>
      <c r="AZ7593">
        <v>49</v>
      </c>
      <c r="BA7593">
        <v>35</v>
      </c>
      <c r="BB7593" s="2">
        <v>0</v>
      </c>
      <c r="BC7593" s="2">
        <v>1</v>
      </c>
      <c r="BD7593" s="2">
        <v>1</v>
      </c>
      <c r="BE7593" s="10">
        <v>1</v>
      </c>
      <c r="BF7593" s="25">
        <v>1</v>
      </c>
      <c r="BG7593" s="2">
        <v>1</v>
      </c>
      <c r="BH7593">
        <v>0</v>
      </c>
      <c r="BI7593">
        <v>1</v>
      </c>
      <c r="BJ7593">
        <v>0</v>
      </c>
      <c r="BK7593" s="11">
        <v>0</v>
      </c>
      <c r="BL7593">
        <v>0</v>
      </c>
    </row>
    <row r="7594" spans="1:64">
      <c r="A7594" t="s">
        <v>23</v>
      </c>
      <c r="B7594" t="s">
        <v>12</v>
      </c>
      <c r="C7594" t="s">
        <v>13</v>
      </c>
      <c r="D7594" t="s">
        <v>14</v>
      </c>
      <c r="E7594" t="s">
        <v>27</v>
      </c>
      <c r="F7594" t="s">
        <v>16</v>
      </c>
      <c r="G7594" t="s">
        <v>17</v>
      </c>
      <c r="H7594" s="2" t="s">
        <v>9173</v>
      </c>
      <c r="I7594" s="2" t="s">
        <v>9173</v>
      </c>
      <c r="J7594" s="2" t="s">
        <v>9173</v>
      </c>
      <c r="K7594" s="6" t="s">
        <v>9173</v>
      </c>
      <c r="L7594" s="8" t="s">
        <v>4774</v>
      </c>
      <c r="M7594" s="1">
        <v>20239</v>
      </c>
      <c r="N7594">
        <v>36116</v>
      </c>
      <c r="O7594">
        <f t="shared" si="2953"/>
        <v>0</v>
      </c>
      <c r="P7594">
        <v>43</v>
      </c>
      <c r="Q7594">
        <v>151</v>
      </c>
      <c r="R7594">
        <v>27</v>
      </c>
      <c r="S7594" s="2">
        <f t="shared" si="2954"/>
        <v>1</v>
      </c>
      <c r="T7594" s="2">
        <f t="shared" si="2955"/>
        <v>1</v>
      </c>
      <c r="U7594" s="2">
        <f t="shared" si="2955"/>
        <v>1</v>
      </c>
      <c r="V7594" s="10">
        <f t="shared" si="2955"/>
        <v>1</v>
      </c>
      <c r="W7594">
        <f t="shared" si="2956"/>
        <v>0</v>
      </c>
      <c r="X7594" s="11">
        <f t="shared" si="2957"/>
        <v>1</v>
      </c>
      <c r="Y7594">
        <f t="shared" si="2958"/>
        <v>0</v>
      </c>
      <c r="Z7594">
        <f t="shared" si="2959"/>
        <v>1</v>
      </c>
      <c r="AA7594">
        <f t="shared" si="2960"/>
        <v>0</v>
      </c>
      <c r="AB7594" s="11">
        <f t="shared" si="2961"/>
        <v>0</v>
      </c>
      <c r="AC7594">
        <f t="shared" si="2962"/>
        <v>1</v>
      </c>
      <c r="AD7594">
        <f t="shared" si="2963"/>
        <v>0</v>
      </c>
      <c r="AE7594">
        <f t="shared" si="2964"/>
        <v>0</v>
      </c>
      <c r="AF7594" s="11">
        <f t="shared" si="2965"/>
        <v>0</v>
      </c>
      <c r="AG7594">
        <f t="shared" si="2966"/>
        <v>0</v>
      </c>
      <c r="AH7594" s="11">
        <f t="shared" si="2967"/>
        <v>1</v>
      </c>
      <c r="AI7594">
        <f t="shared" si="2968"/>
        <v>1</v>
      </c>
      <c r="AJ7594" s="11">
        <f t="shared" si="2969"/>
        <v>0</v>
      </c>
      <c r="AK7594" s="2">
        <f t="shared" si="2970"/>
        <v>1</v>
      </c>
      <c r="AL7594" s="10">
        <f t="shared" si="2971"/>
        <v>0</v>
      </c>
      <c r="AN7594" s="25">
        <f t="shared" si="2972"/>
        <v>0</v>
      </c>
      <c r="AO7594" s="2">
        <f t="shared" si="2973"/>
        <v>0</v>
      </c>
      <c r="AP7594" s="2">
        <f t="shared" si="2974"/>
        <v>0</v>
      </c>
      <c r="AQ7594" s="2">
        <f t="shared" si="2975"/>
        <v>0</v>
      </c>
      <c r="AR7594" s="2">
        <f t="shared" si="2976"/>
        <v>0</v>
      </c>
      <c r="AS7594" s="27">
        <f t="shared" si="2977"/>
        <v>0</v>
      </c>
      <c r="AU7594" s="3">
        <v>0</v>
      </c>
      <c r="AV7594">
        <v>0.76868764300303893</v>
      </c>
      <c r="AX7594" s="1">
        <v>20239</v>
      </c>
      <c r="AY7594">
        <v>36116</v>
      </c>
      <c r="AZ7594">
        <v>151</v>
      </c>
      <c r="BA7594">
        <v>27</v>
      </c>
      <c r="BB7594" s="2">
        <v>1</v>
      </c>
      <c r="BC7594" s="2">
        <v>1</v>
      </c>
      <c r="BD7594" s="2">
        <v>1</v>
      </c>
      <c r="BE7594" s="10">
        <v>1</v>
      </c>
      <c r="BF7594" s="25">
        <v>0</v>
      </c>
      <c r="BG7594" s="2">
        <v>0</v>
      </c>
      <c r="BH7594">
        <v>0</v>
      </c>
      <c r="BI7594">
        <v>1</v>
      </c>
      <c r="BJ7594">
        <v>0</v>
      </c>
      <c r="BK7594" s="11">
        <v>0</v>
      </c>
      <c r="BL7594">
        <v>36116</v>
      </c>
    </row>
    <row r="7595" spans="1:64">
      <c r="A7595" t="s">
        <v>11</v>
      </c>
      <c r="B7595" t="s">
        <v>30</v>
      </c>
      <c r="C7595" t="s">
        <v>13</v>
      </c>
      <c r="D7595" t="s">
        <v>14</v>
      </c>
      <c r="E7595" t="s">
        <v>15</v>
      </c>
      <c r="F7595" t="s">
        <v>16</v>
      </c>
      <c r="G7595" t="s">
        <v>17</v>
      </c>
      <c r="H7595" s="2" t="s">
        <v>9172</v>
      </c>
      <c r="I7595" s="2" t="s">
        <v>9173</v>
      </c>
      <c r="J7595" s="2" t="s">
        <v>9172</v>
      </c>
      <c r="K7595" s="6" t="s">
        <v>9173</v>
      </c>
      <c r="L7595" s="8" t="s">
        <v>6815</v>
      </c>
      <c r="M7595" s="1">
        <v>8356</v>
      </c>
      <c r="N7595">
        <v>23666</v>
      </c>
      <c r="O7595">
        <f t="shared" si="2953"/>
        <v>0</v>
      </c>
      <c r="P7595">
        <v>17</v>
      </c>
      <c r="Q7595">
        <v>130</v>
      </c>
      <c r="R7595">
        <v>7</v>
      </c>
      <c r="S7595" s="2">
        <f t="shared" si="2954"/>
        <v>0</v>
      </c>
      <c r="T7595" s="2">
        <f t="shared" si="2955"/>
        <v>1</v>
      </c>
      <c r="U7595" s="2">
        <f t="shared" si="2955"/>
        <v>0</v>
      </c>
      <c r="V7595" s="10">
        <f t="shared" si="2955"/>
        <v>1</v>
      </c>
      <c r="W7595">
        <f t="shared" si="2956"/>
        <v>0</v>
      </c>
      <c r="X7595" s="11">
        <f t="shared" si="2957"/>
        <v>0</v>
      </c>
      <c r="Y7595">
        <f t="shared" si="2958"/>
        <v>1</v>
      </c>
      <c r="Z7595">
        <f t="shared" si="2959"/>
        <v>0</v>
      </c>
      <c r="AA7595">
        <f t="shared" si="2960"/>
        <v>0</v>
      </c>
      <c r="AB7595" s="11">
        <f t="shared" si="2961"/>
        <v>0</v>
      </c>
      <c r="AC7595">
        <f t="shared" si="2962"/>
        <v>1</v>
      </c>
      <c r="AD7595">
        <f t="shared" si="2963"/>
        <v>0</v>
      </c>
      <c r="AE7595">
        <f t="shared" si="2964"/>
        <v>0</v>
      </c>
      <c r="AF7595" s="11">
        <f t="shared" si="2965"/>
        <v>0</v>
      </c>
      <c r="AG7595">
        <f t="shared" si="2966"/>
        <v>1</v>
      </c>
      <c r="AH7595" s="11">
        <f t="shared" si="2967"/>
        <v>0</v>
      </c>
      <c r="AI7595">
        <f t="shared" si="2968"/>
        <v>1</v>
      </c>
      <c r="AJ7595" s="11">
        <f t="shared" si="2969"/>
        <v>0</v>
      </c>
      <c r="AK7595" s="2">
        <f t="shared" si="2970"/>
        <v>1</v>
      </c>
      <c r="AL7595" s="10">
        <f t="shared" si="2971"/>
        <v>0</v>
      </c>
      <c r="AN7595" s="25">
        <f t="shared" si="2972"/>
        <v>1</v>
      </c>
      <c r="AO7595" s="2">
        <f t="shared" si="2973"/>
        <v>0</v>
      </c>
      <c r="AP7595" s="2">
        <f t="shared" si="2974"/>
        <v>0</v>
      </c>
      <c r="AQ7595" s="2">
        <f t="shared" si="2975"/>
        <v>0</v>
      </c>
      <c r="AR7595" s="2">
        <f t="shared" si="2976"/>
        <v>0</v>
      </c>
      <c r="AS7595" s="27">
        <f t="shared" si="2977"/>
        <v>0</v>
      </c>
      <c r="AU7595" s="3">
        <v>0</v>
      </c>
      <c r="AV7595">
        <v>0.76889775822353446</v>
      </c>
      <c r="AX7595" s="1">
        <v>8356</v>
      </c>
      <c r="AY7595">
        <v>23666</v>
      </c>
      <c r="AZ7595">
        <v>130</v>
      </c>
      <c r="BA7595">
        <v>7</v>
      </c>
      <c r="BB7595" s="2">
        <v>0</v>
      </c>
      <c r="BC7595" s="2">
        <v>1</v>
      </c>
      <c r="BD7595" s="2">
        <v>0</v>
      </c>
      <c r="BE7595" s="10">
        <v>1</v>
      </c>
      <c r="BF7595" s="25">
        <v>1</v>
      </c>
      <c r="BG7595" s="2">
        <v>0</v>
      </c>
      <c r="BH7595">
        <v>1</v>
      </c>
      <c r="BI7595">
        <v>0</v>
      </c>
      <c r="BJ7595">
        <v>0</v>
      </c>
      <c r="BK7595" s="11">
        <v>0</v>
      </c>
      <c r="BL7595">
        <v>23666</v>
      </c>
    </row>
    <row r="7596" spans="1:64">
      <c r="A7596" t="s">
        <v>23</v>
      </c>
      <c r="B7596" t="s">
        <v>12</v>
      </c>
      <c r="C7596" t="s">
        <v>52</v>
      </c>
      <c r="D7596" t="s">
        <v>14</v>
      </c>
      <c r="E7596" t="s">
        <v>15</v>
      </c>
      <c r="F7596" t="s">
        <v>36</v>
      </c>
      <c r="G7596" t="s">
        <v>17</v>
      </c>
      <c r="H7596" s="2" t="s">
        <v>9172</v>
      </c>
      <c r="I7596" s="2" t="s">
        <v>9173</v>
      </c>
      <c r="J7596" s="2" t="s">
        <v>9172</v>
      </c>
      <c r="K7596" s="6" t="s">
        <v>9173</v>
      </c>
      <c r="L7596" s="8" t="s">
        <v>4185</v>
      </c>
      <c r="M7596" s="1">
        <v>11315</v>
      </c>
      <c r="N7596">
        <v>11885</v>
      </c>
      <c r="O7596">
        <f t="shared" si="2953"/>
        <v>0</v>
      </c>
      <c r="P7596">
        <v>26</v>
      </c>
      <c r="Q7596">
        <v>123</v>
      </c>
      <c r="R7596">
        <v>18</v>
      </c>
      <c r="S7596" s="2">
        <f t="shared" si="2954"/>
        <v>0</v>
      </c>
      <c r="T7596" s="2">
        <f t="shared" si="2955"/>
        <v>1</v>
      </c>
      <c r="U7596" s="2">
        <f t="shared" si="2955"/>
        <v>0</v>
      </c>
      <c r="V7596" s="10">
        <f t="shared" si="2955"/>
        <v>1</v>
      </c>
      <c r="W7596">
        <f t="shared" si="2956"/>
        <v>0</v>
      </c>
      <c r="X7596" s="11">
        <f t="shared" si="2957"/>
        <v>1</v>
      </c>
      <c r="Y7596">
        <f t="shared" si="2958"/>
        <v>0</v>
      </c>
      <c r="Z7596">
        <f t="shared" si="2959"/>
        <v>1</v>
      </c>
      <c r="AA7596">
        <f t="shared" si="2960"/>
        <v>0</v>
      </c>
      <c r="AB7596" s="11">
        <f t="shared" si="2961"/>
        <v>0</v>
      </c>
      <c r="AC7596">
        <f t="shared" si="2962"/>
        <v>0</v>
      </c>
      <c r="AD7596">
        <f t="shared" si="2963"/>
        <v>0</v>
      </c>
      <c r="AE7596">
        <f t="shared" si="2964"/>
        <v>0</v>
      </c>
      <c r="AF7596" s="11">
        <f t="shared" si="2965"/>
        <v>1</v>
      </c>
      <c r="AG7596">
        <f t="shared" si="2966"/>
        <v>1</v>
      </c>
      <c r="AH7596" s="11">
        <f t="shared" si="2967"/>
        <v>0</v>
      </c>
      <c r="AI7596">
        <f t="shared" si="2968"/>
        <v>0</v>
      </c>
      <c r="AJ7596" s="11">
        <f t="shared" si="2969"/>
        <v>1</v>
      </c>
      <c r="AK7596" s="2">
        <f t="shared" si="2970"/>
        <v>1</v>
      </c>
      <c r="AL7596" s="10">
        <f t="shared" si="2971"/>
        <v>0</v>
      </c>
      <c r="AN7596" s="25">
        <f t="shared" si="2972"/>
        <v>0</v>
      </c>
      <c r="AO7596" s="2">
        <f t="shared" si="2973"/>
        <v>0</v>
      </c>
      <c r="AP7596" s="2">
        <f t="shared" si="2974"/>
        <v>0</v>
      </c>
      <c r="AQ7596" s="2">
        <f t="shared" si="2975"/>
        <v>0</v>
      </c>
      <c r="AR7596" s="2">
        <f t="shared" si="2976"/>
        <v>0</v>
      </c>
      <c r="AS7596" s="27">
        <f t="shared" si="2977"/>
        <v>0</v>
      </c>
      <c r="AU7596" s="3">
        <v>0</v>
      </c>
      <c r="AV7596">
        <v>0.7692477725303023</v>
      </c>
      <c r="AX7596" s="1">
        <v>11315</v>
      </c>
      <c r="AY7596">
        <v>11885</v>
      </c>
      <c r="AZ7596">
        <v>123</v>
      </c>
      <c r="BA7596">
        <v>18</v>
      </c>
      <c r="BB7596" s="2">
        <v>0</v>
      </c>
      <c r="BC7596" s="2">
        <v>1</v>
      </c>
      <c r="BD7596" s="2">
        <v>0</v>
      </c>
      <c r="BE7596" s="10">
        <v>1</v>
      </c>
      <c r="BF7596" s="25">
        <v>0</v>
      </c>
      <c r="BG7596" s="2">
        <v>0</v>
      </c>
      <c r="BH7596">
        <v>0</v>
      </c>
      <c r="BI7596">
        <v>1</v>
      </c>
      <c r="BJ7596">
        <v>0</v>
      </c>
      <c r="BK7596" s="11">
        <v>0</v>
      </c>
      <c r="BL7596">
        <v>11885</v>
      </c>
    </row>
    <row r="7597" spans="1:64">
      <c r="A7597" t="s">
        <v>11</v>
      </c>
      <c r="B7597" t="s">
        <v>12</v>
      </c>
      <c r="C7597" t="s">
        <v>20</v>
      </c>
      <c r="D7597" t="s">
        <v>14</v>
      </c>
      <c r="E7597" t="s">
        <v>15</v>
      </c>
      <c r="F7597" t="s">
        <v>16</v>
      </c>
      <c r="G7597" t="s">
        <v>17</v>
      </c>
      <c r="H7597" s="2" t="s">
        <v>9172</v>
      </c>
      <c r="I7597" s="2" t="s">
        <v>9173</v>
      </c>
      <c r="J7597" s="2" t="s">
        <v>9172</v>
      </c>
      <c r="K7597" s="6" t="s">
        <v>9173</v>
      </c>
      <c r="L7597" s="8" t="s">
        <v>2449</v>
      </c>
      <c r="M7597" s="1">
        <v>5504</v>
      </c>
      <c r="N7597">
        <v>0</v>
      </c>
      <c r="O7597">
        <f t="shared" si="2953"/>
        <v>0</v>
      </c>
      <c r="P7597">
        <v>41</v>
      </c>
      <c r="Q7597">
        <v>73</v>
      </c>
      <c r="R7597">
        <v>18</v>
      </c>
      <c r="S7597" s="2">
        <f t="shared" si="2954"/>
        <v>0</v>
      </c>
      <c r="T7597" s="2">
        <f t="shared" si="2955"/>
        <v>1</v>
      </c>
      <c r="U7597" s="2">
        <f t="shared" si="2955"/>
        <v>0</v>
      </c>
      <c r="V7597" s="10">
        <f t="shared" si="2955"/>
        <v>1</v>
      </c>
      <c r="W7597">
        <f t="shared" si="2956"/>
        <v>0</v>
      </c>
      <c r="X7597" s="11">
        <f t="shared" si="2957"/>
        <v>0</v>
      </c>
      <c r="Y7597">
        <f t="shared" si="2958"/>
        <v>0</v>
      </c>
      <c r="Z7597">
        <f t="shared" si="2959"/>
        <v>1</v>
      </c>
      <c r="AA7597">
        <f t="shared" si="2960"/>
        <v>0</v>
      </c>
      <c r="AB7597" s="11">
        <f t="shared" si="2961"/>
        <v>0</v>
      </c>
      <c r="AC7597">
        <f t="shared" si="2962"/>
        <v>0</v>
      </c>
      <c r="AD7597">
        <f t="shared" si="2963"/>
        <v>0</v>
      </c>
      <c r="AE7597">
        <f t="shared" si="2964"/>
        <v>0</v>
      </c>
      <c r="AF7597" s="11">
        <f t="shared" si="2965"/>
        <v>0</v>
      </c>
      <c r="AG7597">
        <f t="shared" si="2966"/>
        <v>1</v>
      </c>
      <c r="AH7597" s="11">
        <f t="shared" si="2967"/>
        <v>0</v>
      </c>
      <c r="AI7597">
        <f t="shared" si="2968"/>
        <v>1</v>
      </c>
      <c r="AJ7597" s="11">
        <f t="shared" si="2969"/>
        <v>0</v>
      </c>
      <c r="AK7597" s="2">
        <f t="shared" si="2970"/>
        <v>1</v>
      </c>
      <c r="AL7597" s="10">
        <f t="shared" si="2971"/>
        <v>0</v>
      </c>
      <c r="AN7597" s="25">
        <f t="shared" si="2972"/>
        <v>1</v>
      </c>
      <c r="AO7597" s="2">
        <f t="shared" si="2973"/>
        <v>0</v>
      </c>
      <c r="AP7597" s="2">
        <f t="shared" si="2974"/>
        <v>1</v>
      </c>
      <c r="AQ7597" s="2">
        <f t="shared" si="2975"/>
        <v>0</v>
      </c>
      <c r="AR7597" s="2">
        <f t="shared" si="2976"/>
        <v>0</v>
      </c>
      <c r="AS7597" s="27">
        <f t="shared" si="2977"/>
        <v>0</v>
      </c>
      <c r="AU7597" s="3">
        <v>0</v>
      </c>
      <c r="AV7597">
        <v>0.76938359987427651</v>
      </c>
      <c r="AX7597" s="1">
        <v>5504</v>
      </c>
      <c r="AY7597">
        <v>0</v>
      </c>
      <c r="AZ7597">
        <v>73</v>
      </c>
      <c r="BA7597">
        <v>18</v>
      </c>
      <c r="BB7597" s="2">
        <v>0</v>
      </c>
      <c r="BC7597" s="2">
        <v>1</v>
      </c>
      <c r="BD7597" s="2">
        <v>0</v>
      </c>
      <c r="BE7597" s="10">
        <v>1</v>
      </c>
      <c r="BF7597" s="25">
        <v>1</v>
      </c>
      <c r="BG7597" s="2">
        <v>1</v>
      </c>
      <c r="BH7597">
        <v>0</v>
      </c>
      <c r="BI7597">
        <v>1</v>
      </c>
      <c r="BJ7597">
        <v>0</v>
      </c>
      <c r="BK7597" s="11">
        <v>0</v>
      </c>
      <c r="BL7597">
        <v>0</v>
      </c>
    </row>
    <row r="7598" spans="1:64">
      <c r="A7598" t="s">
        <v>11</v>
      </c>
      <c r="B7598" t="s">
        <v>30</v>
      </c>
      <c r="C7598" t="s">
        <v>20</v>
      </c>
      <c r="D7598" t="s">
        <v>14</v>
      </c>
      <c r="E7598" t="s">
        <v>15</v>
      </c>
      <c r="F7598" t="s">
        <v>16</v>
      </c>
      <c r="G7598" t="s">
        <v>17</v>
      </c>
      <c r="H7598" s="2" t="s">
        <v>9173</v>
      </c>
      <c r="I7598" s="2" t="s">
        <v>9173</v>
      </c>
      <c r="J7598" s="2" t="s">
        <v>9172</v>
      </c>
      <c r="K7598" s="6" t="s">
        <v>9173</v>
      </c>
      <c r="L7598" s="8" t="s">
        <v>8980</v>
      </c>
      <c r="M7598" s="1">
        <v>7201</v>
      </c>
      <c r="N7598">
        <v>0</v>
      </c>
      <c r="O7598">
        <f t="shared" si="2953"/>
        <v>0</v>
      </c>
      <c r="P7598">
        <v>26</v>
      </c>
      <c r="Q7598">
        <v>76</v>
      </c>
      <c r="R7598">
        <v>16</v>
      </c>
      <c r="S7598" s="2">
        <f t="shared" si="2954"/>
        <v>1</v>
      </c>
      <c r="T7598" s="2">
        <f t="shared" si="2955"/>
        <v>1</v>
      </c>
      <c r="U7598" s="2">
        <f t="shared" si="2955"/>
        <v>0</v>
      </c>
      <c r="V7598" s="10">
        <f t="shared" si="2955"/>
        <v>1</v>
      </c>
      <c r="W7598">
        <f t="shared" si="2956"/>
        <v>0</v>
      </c>
      <c r="X7598" s="11">
        <f t="shared" si="2957"/>
        <v>0</v>
      </c>
      <c r="Y7598">
        <f t="shared" si="2958"/>
        <v>1</v>
      </c>
      <c r="Z7598">
        <f t="shared" si="2959"/>
        <v>0</v>
      </c>
      <c r="AA7598">
        <f t="shared" si="2960"/>
        <v>0</v>
      </c>
      <c r="AB7598" s="11">
        <f t="shared" si="2961"/>
        <v>0</v>
      </c>
      <c r="AC7598">
        <f t="shared" si="2962"/>
        <v>0</v>
      </c>
      <c r="AD7598">
        <f t="shared" si="2963"/>
        <v>0</v>
      </c>
      <c r="AE7598">
        <f t="shared" si="2964"/>
        <v>0</v>
      </c>
      <c r="AF7598" s="11">
        <f t="shared" si="2965"/>
        <v>0</v>
      </c>
      <c r="AG7598">
        <f t="shared" si="2966"/>
        <v>1</v>
      </c>
      <c r="AH7598" s="11">
        <f t="shared" si="2967"/>
        <v>0</v>
      </c>
      <c r="AI7598">
        <f t="shared" si="2968"/>
        <v>1</v>
      </c>
      <c r="AJ7598" s="11">
        <f t="shared" si="2969"/>
        <v>0</v>
      </c>
      <c r="AK7598" s="2">
        <f t="shared" si="2970"/>
        <v>1</v>
      </c>
      <c r="AL7598" s="10">
        <f t="shared" si="2971"/>
        <v>0</v>
      </c>
      <c r="AN7598" s="25">
        <f t="shared" si="2972"/>
        <v>1</v>
      </c>
      <c r="AO7598" s="2">
        <f t="shared" si="2973"/>
        <v>0</v>
      </c>
      <c r="AP7598" s="2">
        <f t="shared" si="2974"/>
        <v>1</v>
      </c>
      <c r="AQ7598" s="2">
        <f t="shared" si="2975"/>
        <v>0</v>
      </c>
      <c r="AR7598" s="2">
        <f t="shared" si="2976"/>
        <v>0</v>
      </c>
      <c r="AS7598" s="27">
        <f t="shared" si="2977"/>
        <v>0</v>
      </c>
      <c r="AU7598" s="3">
        <v>0</v>
      </c>
      <c r="AV7598">
        <v>0.76963166416139883</v>
      </c>
      <c r="AX7598" s="1">
        <v>7201</v>
      </c>
      <c r="AY7598">
        <v>0</v>
      </c>
      <c r="AZ7598">
        <v>76</v>
      </c>
      <c r="BA7598">
        <v>16</v>
      </c>
      <c r="BB7598" s="2">
        <v>1</v>
      </c>
      <c r="BC7598" s="2">
        <v>1</v>
      </c>
      <c r="BD7598" s="2">
        <v>0</v>
      </c>
      <c r="BE7598" s="10">
        <v>1</v>
      </c>
      <c r="BF7598" s="25">
        <v>1</v>
      </c>
      <c r="BG7598" s="2">
        <v>1</v>
      </c>
      <c r="BH7598">
        <v>1</v>
      </c>
      <c r="BI7598">
        <v>0</v>
      </c>
      <c r="BJ7598">
        <v>0</v>
      </c>
      <c r="BK7598" s="11">
        <v>0</v>
      </c>
      <c r="BL7598">
        <v>0</v>
      </c>
    </row>
    <row r="7599" spans="1:64">
      <c r="A7599" t="s">
        <v>11</v>
      </c>
      <c r="B7599" t="s">
        <v>78</v>
      </c>
      <c r="C7599" t="s">
        <v>13</v>
      </c>
      <c r="D7599" t="s">
        <v>14</v>
      </c>
      <c r="E7599" t="s">
        <v>33</v>
      </c>
      <c r="F7599" t="s">
        <v>16</v>
      </c>
      <c r="G7599" t="s">
        <v>17</v>
      </c>
      <c r="H7599" s="2" t="s">
        <v>9173</v>
      </c>
      <c r="I7599" s="2" t="s">
        <v>9173</v>
      </c>
      <c r="J7599" s="2" t="s">
        <v>9172</v>
      </c>
      <c r="K7599" s="6" t="s">
        <v>9173</v>
      </c>
      <c r="L7599" s="8" t="s">
        <v>5498</v>
      </c>
      <c r="M7599" s="1">
        <v>5627</v>
      </c>
      <c r="N7599">
        <v>61486</v>
      </c>
      <c r="O7599">
        <f t="shared" si="2953"/>
        <v>0</v>
      </c>
      <c r="P7599">
        <v>20</v>
      </c>
      <c r="Q7599">
        <v>116</v>
      </c>
      <c r="R7599">
        <v>2</v>
      </c>
      <c r="S7599" s="2">
        <f t="shared" si="2954"/>
        <v>1</v>
      </c>
      <c r="T7599" s="2">
        <f t="shared" si="2955"/>
        <v>1</v>
      </c>
      <c r="U7599" s="2">
        <f t="shared" si="2955"/>
        <v>0</v>
      </c>
      <c r="V7599" s="10">
        <f t="shared" si="2955"/>
        <v>1</v>
      </c>
      <c r="W7599">
        <f t="shared" si="2956"/>
        <v>0</v>
      </c>
      <c r="X7599" s="11">
        <f t="shared" si="2957"/>
        <v>0</v>
      </c>
      <c r="Y7599">
        <f t="shared" si="2958"/>
        <v>0</v>
      </c>
      <c r="Z7599">
        <f t="shared" si="2959"/>
        <v>0</v>
      </c>
      <c r="AA7599">
        <f t="shared" si="2960"/>
        <v>0</v>
      </c>
      <c r="AB7599" s="11">
        <f t="shared" si="2961"/>
        <v>1</v>
      </c>
      <c r="AC7599">
        <f t="shared" si="2962"/>
        <v>1</v>
      </c>
      <c r="AD7599">
        <f t="shared" si="2963"/>
        <v>0</v>
      </c>
      <c r="AE7599">
        <f t="shared" si="2964"/>
        <v>0</v>
      </c>
      <c r="AF7599" s="11">
        <f t="shared" si="2965"/>
        <v>0</v>
      </c>
      <c r="AG7599">
        <f t="shared" si="2966"/>
        <v>0</v>
      </c>
      <c r="AH7599" s="11">
        <f t="shared" si="2967"/>
        <v>0</v>
      </c>
      <c r="AI7599">
        <f t="shared" si="2968"/>
        <v>1</v>
      </c>
      <c r="AJ7599" s="11">
        <f t="shared" si="2969"/>
        <v>0</v>
      </c>
      <c r="AK7599" s="2">
        <f t="shared" si="2970"/>
        <v>1</v>
      </c>
      <c r="AL7599" s="10">
        <f t="shared" si="2971"/>
        <v>0</v>
      </c>
      <c r="AN7599" s="25">
        <f t="shared" si="2972"/>
        <v>1</v>
      </c>
      <c r="AO7599" s="2">
        <f t="shared" si="2973"/>
        <v>0</v>
      </c>
      <c r="AP7599" s="2">
        <f t="shared" si="2974"/>
        <v>0</v>
      </c>
      <c r="AQ7599" s="2">
        <f t="shared" si="2975"/>
        <v>1</v>
      </c>
      <c r="AR7599" s="2">
        <f t="shared" si="2976"/>
        <v>0</v>
      </c>
      <c r="AS7599" s="27">
        <f t="shared" si="2977"/>
        <v>0</v>
      </c>
      <c r="AU7599" s="3">
        <v>0</v>
      </c>
      <c r="AV7599">
        <v>0.76966975898000867</v>
      </c>
      <c r="AX7599" s="1">
        <v>5627</v>
      </c>
      <c r="AY7599">
        <v>61486</v>
      </c>
      <c r="AZ7599">
        <v>116</v>
      </c>
      <c r="BA7599">
        <v>2</v>
      </c>
      <c r="BB7599" s="2">
        <v>1</v>
      </c>
      <c r="BC7599" s="2">
        <v>1</v>
      </c>
      <c r="BD7599" s="2">
        <v>0</v>
      </c>
      <c r="BE7599" s="10">
        <v>1</v>
      </c>
      <c r="BF7599" s="25">
        <v>1</v>
      </c>
      <c r="BG7599" s="2">
        <v>0</v>
      </c>
      <c r="BH7599">
        <v>0</v>
      </c>
      <c r="BI7599">
        <v>0</v>
      </c>
      <c r="BJ7599">
        <v>0</v>
      </c>
      <c r="BK7599" s="11">
        <v>1</v>
      </c>
      <c r="BL7599">
        <v>61486</v>
      </c>
    </row>
    <row r="7600" spans="1:64">
      <c r="A7600" t="s">
        <v>19</v>
      </c>
      <c r="B7600" t="s">
        <v>12</v>
      </c>
      <c r="C7600" t="s">
        <v>13</v>
      </c>
      <c r="D7600" t="s">
        <v>14</v>
      </c>
      <c r="E7600" t="s">
        <v>15</v>
      </c>
      <c r="F7600" t="s">
        <v>16</v>
      </c>
      <c r="G7600" t="s">
        <v>17</v>
      </c>
      <c r="H7600" s="2" t="s">
        <v>9172</v>
      </c>
      <c r="I7600" s="2" t="s">
        <v>9173</v>
      </c>
      <c r="J7600" s="2" t="s">
        <v>9172</v>
      </c>
      <c r="K7600" s="6" t="s">
        <v>9173</v>
      </c>
      <c r="L7600" s="8" t="s">
        <v>8097</v>
      </c>
      <c r="M7600" s="1">
        <v>10289</v>
      </c>
      <c r="N7600">
        <v>96337</v>
      </c>
      <c r="O7600">
        <f t="shared" si="2953"/>
        <v>0</v>
      </c>
      <c r="P7600">
        <v>27</v>
      </c>
      <c r="Q7600">
        <v>141</v>
      </c>
      <c r="R7600">
        <v>19</v>
      </c>
      <c r="S7600" s="2">
        <f t="shared" si="2954"/>
        <v>0</v>
      </c>
      <c r="T7600" s="2">
        <f t="shared" si="2955"/>
        <v>1</v>
      </c>
      <c r="U7600" s="2">
        <f t="shared" si="2955"/>
        <v>0</v>
      </c>
      <c r="V7600" s="10">
        <f t="shared" si="2955"/>
        <v>1</v>
      </c>
      <c r="W7600">
        <f t="shared" si="2956"/>
        <v>1</v>
      </c>
      <c r="X7600" s="11">
        <f t="shared" si="2957"/>
        <v>0</v>
      </c>
      <c r="Y7600">
        <f t="shared" si="2958"/>
        <v>0</v>
      </c>
      <c r="Z7600">
        <f t="shared" si="2959"/>
        <v>1</v>
      </c>
      <c r="AA7600">
        <f t="shared" si="2960"/>
        <v>0</v>
      </c>
      <c r="AB7600" s="11">
        <f t="shared" si="2961"/>
        <v>0</v>
      </c>
      <c r="AC7600">
        <f t="shared" si="2962"/>
        <v>1</v>
      </c>
      <c r="AD7600">
        <f t="shared" si="2963"/>
        <v>0</v>
      </c>
      <c r="AE7600">
        <f t="shared" si="2964"/>
        <v>0</v>
      </c>
      <c r="AF7600" s="11">
        <f t="shared" si="2965"/>
        <v>0</v>
      </c>
      <c r="AG7600">
        <f t="shared" si="2966"/>
        <v>1</v>
      </c>
      <c r="AH7600" s="11">
        <f t="shared" si="2967"/>
        <v>0</v>
      </c>
      <c r="AI7600">
        <f t="shared" si="2968"/>
        <v>1</v>
      </c>
      <c r="AJ7600" s="11">
        <f t="shared" si="2969"/>
        <v>0</v>
      </c>
      <c r="AK7600" s="2">
        <f t="shared" si="2970"/>
        <v>1</v>
      </c>
      <c r="AL7600" s="10">
        <f t="shared" si="2971"/>
        <v>0</v>
      </c>
      <c r="AN7600" s="25">
        <f t="shared" si="2972"/>
        <v>0</v>
      </c>
      <c r="AO7600" s="2">
        <f t="shared" si="2973"/>
        <v>0</v>
      </c>
      <c r="AP7600" s="2">
        <f t="shared" si="2974"/>
        <v>0</v>
      </c>
      <c r="AQ7600" s="2">
        <f t="shared" si="2975"/>
        <v>0</v>
      </c>
      <c r="AR7600" s="2">
        <f t="shared" si="2976"/>
        <v>0</v>
      </c>
      <c r="AS7600" s="27">
        <f t="shared" si="2977"/>
        <v>0</v>
      </c>
      <c r="AU7600" s="3">
        <v>0</v>
      </c>
      <c r="AV7600">
        <v>0.76972855989342959</v>
      </c>
      <c r="AX7600" s="1">
        <v>10289</v>
      </c>
      <c r="AY7600">
        <v>96337</v>
      </c>
      <c r="AZ7600">
        <v>141</v>
      </c>
      <c r="BA7600">
        <v>19</v>
      </c>
      <c r="BB7600" s="2">
        <v>0</v>
      </c>
      <c r="BC7600" s="2">
        <v>1</v>
      </c>
      <c r="BD7600" s="2">
        <v>0</v>
      </c>
      <c r="BE7600" s="10">
        <v>1</v>
      </c>
      <c r="BF7600" s="25">
        <v>0</v>
      </c>
      <c r="BG7600" s="2">
        <v>0</v>
      </c>
      <c r="BH7600">
        <v>0</v>
      </c>
      <c r="BI7600">
        <v>1</v>
      </c>
      <c r="BJ7600">
        <v>0</v>
      </c>
      <c r="BK7600" s="11">
        <v>0</v>
      </c>
      <c r="BL7600">
        <v>96337</v>
      </c>
    </row>
    <row r="7601" spans="1:64">
      <c r="A7601" t="s">
        <v>23</v>
      </c>
      <c r="B7601" t="s">
        <v>43</v>
      </c>
      <c r="C7601" t="s">
        <v>13</v>
      </c>
      <c r="D7601" t="s">
        <v>14</v>
      </c>
      <c r="E7601" t="s">
        <v>15</v>
      </c>
      <c r="F7601" t="s">
        <v>16</v>
      </c>
      <c r="G7601" t="s">
        <v>17</v>
      </c>
      <c r="H7601" s="2" t="s">
        <v>9172</v>
      </c>
      <c r="I7601" s="2" t="s">
        <v>9173</v>
      </c>
      <c r="J7601" s="2" t="s">
        <v>9172</v>
      </c>
      <c r="K7601" s="6" t="s">
        <v>9173</v>
      </c>
      <c r="L7601" s="8" t="s">
        <v>8159</v>
      </c>
      <c r="M7601" s="1">
        <v>8482</v>
      </c>
      <c r="N7601">
        <v>29628</v>
      </c>
      <c r="O7601">
        <f t="shared" si="2953"/>
        <v>0</v>
      </c>
      <c r="P7601">
        <v>36</v>
      </c>
      <c r="Q7601">
        <v>92</v>
      </c>
      <c r="R7601">
        <v>29</v>
      </c>
      <c r="S7601" s="2">
        <f t="shared" si="2954"/>
        <v>0</v>
      </c>
      <c r="T7601" s="2">
        <f t="shared" si="2955"/>
        <v>1</v>
      </c>
      <c r="U7601" s="2">
        <f t="shared" si="2955"/>
        <v>0</v>
      </c>
      <c r="V7601" s="10">
        <f t="shared" si="2955"/>
        <v>1</v>
      </c>
      <c r="W7601">
        <f t="shared" si="2956"/>
        <v>0</v>
      </c>
      <c r="X7601" s="11">
        <f t="shared" si="2957"/>
        <v>1</v>
      </c>
      <c r="Y7601">
        <f t="shared" si="2958"/>
        <v>0</v>
      </c>
      <c r="Z7601">
        <f t="shared" si="2959"/>
        <v>0</v>
      </c>
      <c r="AA7601">
        <f t="shared" si="2960"/>
        <v>0</v>
      </c>
      <c r="AB7601" s="11">
        <f t="shared" si="2961"/>
        <v>0</v>
      </c>
      <c r="AC7601">
        <f t="shared" si="2962"/>
        <v>1</v>
      </c>
      <c r="AD7601">
        <f t="shared" si="2963"/>
        <v>0</v>
      </c>
      <c r="AE7601">
        <f t="shared" si="2964"/>
        <v>0</v>
      </c>
      <c r="AF7601" s="11">
        <f t="shared" si="2965"/>
        <v>0</v>
      </c>
      <c r="AG7601">
        <f t="shared" si="2966"/>
        <v>1</v>
      </c>
      <c r="AH7601" s="11">
        <f t="shared" si="2967"/>
        <v>0</v>
      </c>
      <c r="AI7601">
        <f t="shared" si="2968"/>
        <v>1</v>
      </c>
      <c r="AJ7601" s="11">
        <f t="shared" si="2969"/>
        <v>0</v>
      </c>
      <c r="AK7601" s="2">
        <f t="shared" si="2970"/>
        <v>1</v>
      </c>
      <c r="AL7601" s="10">
        <f t="shared" si="2971"/>
        <v>0</v>
      </c>
      <c r="AN7601" s="25">
        <f t="shared" si="2972"/>
        <v>0</v>
      </c>
      <c r="AO7601" s="2">
        <f t="shared" si="2973"/>
        <v>1</v>
      </c>
      <c r="AP7601" s="2">
        <f t="shared" si="2974"/>
        <v>0</v>
      </c>
      <c r="AQ7601" s="2">
        <f t="shared" si="2975"/>
        <v>0</v>
      </c>
      <c r="AR7601" s="2">
        <f t="shared" si="2976"/>
        <v>0</v>
      </c>
      <c r="AS7601" s="27">
        <f t="shared" si="2977"/>
        <v>0</v>
      </c>
      <c r="AU7601" s="3">
        <v>0</v>
      </c>
      <c r="AV7601">
        <v>0.76999669790733449</v>
      </c>
      <c r="AX7601" s="1">
        <v>8482</v>
      </c>
      <c r="AY7601">
        <v>29628</v>
      </c>
      <c r="AZ7601">
        <v>92</v>
      </c>
      <c r="BA7601">
        <v>29</v>
      </c>
      <c r="BB7601" s="2">
        <v>0</v>
      </c>
      <c r="BC7601" s="2">
        <v>1</v>
      </c>
      <c r="BD7601" s="2">
        <v>0</v>
      </c>
      <c r="BE7601" s="10">
        <v>1</v>
      </c>
      <c r="BF7601" s="25">
        <v>0</v>
      </c>
      <c r="BG7601" s="2">
        <v>0</v>
      </c>
      <c r="BH7601">
        <v>0</v>
      </c>
      <c r="BI7601">
        <v>0</v>
      </c>
      <c r="BJ7601">
        <v>0</v>
      </c>
      <c r="BK7601" s="11">
        <v>0</v>
      </c>
      <c r="BL7601">
        <v>29628</v>
      </c>
    </row>
    <row r="7602" spans="1:64">
      <c r="A7602" t="s">
        <v>11</v>
      </c>
      <c r="B7602" t="s">
        <v>12</v>
      </c>
      <c r="C7602" t="s">
        <v>20</v>
      </c>
      <c r="D7602" t="s">
        <v>14</v>
      </c>
      <c r="E7602" t="s">
        <v>15</v>
      </c>
      <c r="F7602" t="s">
        <v>21</v>
      </c>
      <c r="G7602" t="s">
        <v>39</v>
      </c>
      <c r="H7602" s="2" t="s">
        <v>9172</v>
      </c>
      <c r="I7602" s="2" t="s">
        <v>9173</v>
      </c>
      <c r="J7602" s="2" t="s">
        <v>9172</v>
      </c>
      <c r="K7602" s="6" t="s">
        <v>9173</v>
      </c>
      <c r="L7602" s="8" t="s">
        <v>8639</v>
      </c>
      <c r="M7602" s="1">
        <v>3630</v>
      </c>
      <c r="N7602">
        <v>0</v>
      </c>
      <c r="O7602">
        <f t="shared" si="2953"/>
        <v>0</v>
      </c>
      <c r="P7602">
        <v>60</v>
      </c>
      <c r="Q7602">
        <v>97</v>
      </c>
      <c r="R7602">
        <v>34</v>
      </c>
      <c r="S7602" s="2">
        <f t="shared" si="2954"/>
        <v>0</v>
      </c>
      <c r="T7602" s="2">
        <f t="shared" si="2955"/>
        <v>1</v>
      </c>
      <c r="U7602" s="2">
        <f t="shared" si="2955"/>
        <v>0</v>
      </c>
      <c r="V7602" s="10">
        <f t="shared" si="2955"/>
        <v>1</v>
      </c>
      <c r="W7602">
        <f t="shared" si="2956"/>
        <v>0</v>
      </c>
      <c r="X7602" s="11">
        <f t="shared" si="2957"/>
        <v>0</v>
      </c>
      <c r="Y7602">
        <f t="shared" si="2958"/>
        <v>0</v>
      </c>
      <c r="Z7602">
        <f t="shared" si="2959"/>
        <v>1</v>
      </c>
      <c r="AA7602">
        <f t="shared" si="2960"/>
        <v>0</v>
      </c>
      <c r="AB7602" s="11">
        <f t="shared" si="2961"/>
        <v>0</v>
      </c>
      <c r="AC7602">
        <f t="shared" si="2962"/>
        <v>0</v>
      </c>
      <c r="AD7602">
        <f t="shared" si="2963"/>
        <v>0</v>
      </c>
      <c r="AE7602">
        <f t="shared" si="2964"/>
        <v>0</v>
      </c>
      <c r="AF7602" s="11">
        <f t="shared" si="2965"/>
        <v>0</v>
      </c>
      <c r="AG7602">
        <f t="shared" si="2966"/>
        <v>1</v>
      </c>
      <c r="AH7602" s="11">
        <f t="shared" si="2967"/>
        <v>0</v>
      </c>
      <c r="AI7602">
        <f t="shared" si="2968"/>
        <v>0</v>
      </c>
      <c r="AJ7602" s="11">
        <f t="shared" si="2969"/>
        <v>0</v>
      </c>
      <c r="AK7602" s="2">
        <f t="shared" si="2970"/>
        <v>0</v>
      </c>
      <c r="AL7602" s="10">
        <f t="shared" si="2971"/>
        <v>0</v>
      </c>
      <c r="AN7602" s="25">
        <f t="shared" si="2972"/>
        <v>1</v>
      </c>
      <c r="AO7602" s="2">
        <f t="shared" si="2973"/>
        <v>0</v>
      </c>
      <c r="AP7602" s="2">
        <f t="shared" si="2974"/>
        <v>1</v>
      </c>
      <c r="AQ7602" s="2">
        <f t="shared" si="2975"/>
        <v>0</v>
      </c>
      <c r="AR7602" s="2">
        <f t="shared" si="2976"/>
        <v>1</v>
      </c>
      <c r="AS7602" s="27">
        <f t="shared" si="2977"/>
        <v>1</v>
      </c>
      <c r="AU7602" s="3">
        <v>0</v>
      </c>
      <c r="AV7602">
        <v>0.77041077463441099</v>
      </c>
      <c r="AX7602" s="1">
        <v>3630</v>
      </c>
      <c r="AY7602">
        <v>0</v>
      </c>
      <c r="AZ7602">
        <v>97</v>
      </c>
      <c r="BA7602">
        <v>34</v>
      </c>
      <c r="BB7602" s="2">
        <v>0</v>
      </c>
      <c r="BC7602" s="2">
        <v>1</v>
      </c>
      <c r="BD7602" s="2">
        <v>0</v>
      </c>
      <c r="BE7602" s="10">
        <v>1</v>
      </c>
      <c r="BF7602" s="25">
        <v>1</v>
      </c>
      <c r="BG7602" s="2">
        <v>1</v>
      </c>
      <c r="BH7602">
        <v>0</v>
      </c>
      <c r="BI7602">
        <v>1</v>
      </c>
      <c r="BJ7602">
        <v>0</v>
      </c>
      <c r="BK7602" s="11">
        <v>0</v>
      </c>
      <c r="BL7602">
        <v>0</v>
      </c>
    </row>
    <row r="7603" spans="1:64">
      <c r="A7603" t="s">
        <v>11</v>
      </c>
      <c r="B7603" t="s">
        <v>78</v>
      </c>
      <c r="C7603" t="s">
        <v>13</v>
      </c>
      <c r="D7603" t="s">
        <v>14</v>
      </c>
      <c r="E7603" t="s">
        <v>33</v>
      </c>
      <c r="F7603" t="s">
        <v>36</v>
      </c>
      <c r="G7603" t="s">
        <v>17</v>
      </c>
      <c r="H7603" s="2" t="s">
        <v>9173</v>
      </c>
      <c r="I7603" s="2" t="s">
        <v>9173</v>
      </c>
      <c r="J7603" s="2" t="s">
        <v>9172</v>
      </c>
      <c r="K7603" s="6" t="s">
        <v>9173</v>
      </c>
      <c r="L7603" s="8" t="s">
        <v>7237</v>
      </c>
      <c r="M7603" s="1">
        <v>2863</v>
      </c>
      <c r="N7603">
        <v>64640</v>
      </c>
      <c r="O7603">
        <f t="shared" si="2953"/>
        <v>0</v>
      </c>
      <c r="P7603">
        <v>17</v>
      </c>
      <c r="Q7603">
        <v>119</v>
      </c>
      <c r="R7603">
        <v>5</v>
      </c>
      <c r="S7603" s="2">
        <f t="shared" si="2954"/>
        <v>1</v>
      </c>
      <c r="T7603" s="2">
        <f t="shared" si="2955"/>
        <v>1</v>
      </c>
      <c r="U7603" s="2">
        <f t="shared" si="2955"/>
        <v>0</v>
      </c>
      <c r="V7603" s="10">
        <f t="shared" si="2955"/>
        <v>1</v>
      </c>
      <c r="W7603">
        <f t="shared" si="2956"/>
        <v>0</v>
      </c>
      <c r="X7603" s="11">
        <f t="shared" si="2957"/>
        <v>0</v>
      </c>
      <c r="Y7603">
        <f t="shared" si="2958"/>
        <v>0</v>
      </c>
      <c r="Z7603">
        <f t="shared" si="2959"/>
        <v>0</v>
      </c>
      <c r="AA7603">
        <f t="shared" si="2960"/>
        <v>0</v>
      </c>
      <c r="AB7603" s="11">
        <f t="shared" si="2961"/>
        <v>1</v>
      </c>
      <c r="AC7603">
        <f t="shared" si="2962"/>
        <v>1</v>
      </c>
      <c r="AD7603">
        <f t="shared" si="2963"/>
        <v>0</v>
      </c>
      <c r="AE7603">
        <f t="shared" si="2964"/>
        <v>0</v>
      </c>
      <c r="AF7603" s="11">
        <f t="shared" si="2965"/>
        <v>0</v>
      </c>
      <c r="AG7603">
        <f t="shared" si="2966"/>
        <v>0</v>
      </c>
      <c r="AH7603" s="11">
        <f t="shared" si="2967"/>
        <v>0</v>
      </c>
      <c r="AI7603">
        <f t="shared" si="2968"/>
        <v>0</v>
      </c>
      <c r="AJ7603" s="11">
        <f t="shared" si="2969"/>
        <v>1</v>
      </c>
      <c r="AK7603" s="2">
        <f t="shared" si="2970"/>
        <v>1</v>
      </c>
      <c r="AL7603" s="10">
        <f t="shared" si="2971"/>
        <v>0</v>
      </c>
      <c r="AN7603" s="25">
        <f t="shared" si="2972"/>
        <v>1</v>
      </c>
      <c r="AO7603" s="2">
        <f t="shared" si="2973"/>
        <v>0</v>
      </c>
      <c r="AP7603" s="2">
        <f t="shared" si="2974"/>
        <v>0</v>
      </c>
      <c r="AQ7603" s="2">
        <f t="shared" si="2975"/>
        <v>1</v>
      </c>
      <c r="AR7603" s="2">
        <f t="shared" si="2976"/>
        <v>0</v>
      </c>
      <c r="AS7603" s="27">
        <f t="shared" si="2977"/>
        <v>0</v>
      </c>
      <c r="AU7603" s="3">
        <v>0</v>
      </c>
      <c r="AV7603">
        <v>0.77102371154866356</v>
      </c>
      <c r="AX7603" s="1">
        <v>2863</v>
      </c>
      <c r="AY7603">
        <v>64640</v>
      </c>
      <c r="AZ7603">
        <v>119</v>
      </c>
      <c r="BA7603">
        <v>5</v>
      </c>
      <c r="BB7603" s="2">
        <v>1</v>
      </c>
      <c r="BC7603" s="2">
        <v>1</v>
      </c>
      <c r="BD7603" s="2">
        <v>0</v>
      </c>
      <c r="BE7603" s="10">
        <v>1</v>
      </c>
      <c r="BF7603" s="25">
        <v>1</v>
      </c>
      <c r="BG7603" s="2">
        <v>0</v>
      </c>
      <c r="BH7603">
        <v>0</v>
      </c>
      <c r="BI7603">
        <v>0</v>
      </c>
      <c r="BJ7603">
        <v>0</v>
      </c>
      <c r="BK7603" s="11">
        <v>1</v>
      </c>
      <c r="BL7603">
        <v>64640</v>
      </c>
    </row>
    <row r="7604" spans="1:64">
      <c r="A7604" t="s">
        <v>19</v>
      </c>
      <c r="B7604" t="s">
        <v>30</v>
      </c>
      <c r="C7604" t="s">
        <v>13</v>
      </c>
      <c r="D7604" t="s">
        <v>14</v>
      </c>
      <c r="E7604" t="s">
        <v>27</v>
      </c>
      <c r="F7604" t="s">
        <v>21</v>
      </c>
      <c r="G7604" t="s">
        <v>17</v>
      </c>
      <c r="H7604" s="2" t="s">
        <v>9172</v>
      </c>
      <c r="I7604" s="2" t="s">
        <v>9172</v>
      </c>
      <c r="J7604" s="2" t="s">
        <v>9172</v>
      </c>
      <c r="K7604" s="6" t="s">
        <v>9173</v>
      </c>
      <c r="L7604" s="8" t="s">
        <v>7167</v>
      </c>
      <c r="M7604" s="1">
        <v>10961</v>
      </c>
      <c r="N7604">
        <v>29815</v>
      </c>
      <c r="O7604">
        <f t="shared" si="2953"/>
        <v>0</v>
      </c>
      <c r="P7604">
        <v>50</v>
      </c>
      <c r="Q7604">
        <v>75</v>
      </c>
      <c r="R7604">
        <v>35</v>
      </c>
      <c r="S7604" s="2">
        <f t="shared" si="2954"/>
        <v>0</v>
      </c>
      <c r="T7604" s="2">
        <f t="shared" si="2955"/>
        <v>0</v>
      </c>
      <c r="U7604" s="2">
        <f t="shared" si="2955"/>
        <v>0</v>
      </c>
      <c r="V7604" s="10">
        <f t="shared" si="2955"/>
        <v>1</v>
      </c>
      <c r="W7604">
        <f t="shared" si="2956"/>
        <v>1</v>
      </c>
      <c r="X7604" s="11">
        <f t="shared" si="2957"/>
        <v>0</v>
      </c>
      <c r="Y7604">
        <f t="shared" si="2958"/>
        <v>1</v>
      </c>
      <c r="Z7604">
        <f t="shared" si="2959"/>
        <v>0</v>
      </c>
      <c r="AA7604">
        <f t="shared" si="2960"/>
        <v>0</v>
      </c>
      <c r="AB7604" s="11">
        <f t="shared" si="2961"/>
        <v>0</v>
      </c>
      <c r="AC7604">
        <f t="shared" si="2962"/>
        <v>1</v>
      </c>
      <c r="AD7604">
        <f t="shared" si="2963"/>
        <v>0</v>
      </c>
      <c r="AE7604">
        <f t="shared" si="2964"/>
        <v>0</v>
      </c>
      <c r="AF7604" s="11">
        <f t="shared" si="2965"/>
        <v>0</v>
      </c>
      <c r="AG7604">
        <f t="shared" si="2966"/>
        <v>0</v>
      </c>
      <c r="AH7604" s="11">
        <f t="shared" si="2967"/>
        <v>1</v>
      </c>
      <c r="AI7604">
        <f t="shared" si="2968"/>
        <v>0</v>
      </c>
      <c r="AJ7604" s="11">
        <f t="shared" si="2969"/>
        <v>0</v>
      </c>
      <c r="AK7604" s="2">
        <f t="shared" si="2970"/>
        <v>1</v>
      </c>
      <c r="AL7604" s="10">
        <f t="shared" si="2971"/>
        <v>0</v>
      </c>
      <c r="AN7604" s="25">
        <f t="shared" si="2972"/>
        <v>0</v>
      </c>
      <c r="AO7604" s="2">
        <f t="shared" si="2973"/>
        <v>0</v>
      </c>
      <c r="AP7604" s="2">
        <f t="shared" si="2974"/>
        <v>0</v>
      </c>
      <c r="AQ7604" s="2">
        <f t="shared" si="2975"/>
        <v>0</v>
      </c>
      <c r="AR7604" s="2">
        <f t="shared" si="2976"/>
        <v>1</v>
      </c>
      <c r="AS7604" s="27">
        <f t="shared" si="2977"/>
        <v>0</v>
      </c>
      <c r="AU7604" s="3">
        <v>0</v>
      </c>
      <c r="AV7604">
        <v>0.7713192388281781</v>
      </c>
      <c r="AX7604" s="1">
        <v>10961</v>
      </c>
      <c r="AY7604">
        <v>29815</v>
      </c>
      <c r="AZ7604">
        <v>75</v>
      </c>
      <c r="BA7604">
        <v>35</v>
      </c>
      <c r="BB7604" s="2">
        <v>0</v>
      </c>
      <c r="BC7604" s="2">
        <v>0</v>
      </c>
      <c r="BD7604" s="2">
        <v>0</v>
      </c>
      <c r="BE7604" s="10">
        <v>1</v>
      </c>
      <c r="BF7604" s="25">
        <v>0</v>
      </c>
      <c r="BG7604" s="2">
        <v>0</v>
      </c>
      <c r="BH7604">
        <v>1</v>
      </c>
      <c r="BI7604">
        <v>0</v>
      </c>
      <c r="BJ7604">
        <v>0</v>
      </c>
      <c r="BK7604" s="11">
        <v>0</v>
      </c>
      <c r="BL7604">
        <v>29815</v>
      </c>
    </row>
    <row r="7605" spans="1:64">
      <c r="A7605" t="s">
        <v>19</v>
      </c>
      <c r="B7605" t="s">
        <v>32</v>
      </c>
      <c r="C7605" t="s">
        <v>13</v>
      </c>
      <c r="D7605" t="s">
        <v>14</v>
      </c>
      <c r="E7605" t="s">
        <v>27</v>
      </c>
      <c r="F7605" t="s">
        <v>21</v>
      </c>
      <c r="G7605" t="s">
        <v>17</v>
      </c>
      <c r="H7605" s="2" t="s">
        <v>9173</v>
      </c>
      <c r="I7605" s="2" t="s">
        <v>9172</v>
      </c>
      <c r="J7605" s="2" t="s">
        <v>9173</v>
      </c>
      <c r="K7605" s="6" t="s">
        <v>9173</v>
      </c>
      <c r="L7605" s="8" t="s">
        <v>7799</v>
      </c>
      <c r="M7605" s="1">
        <v>3427</v>
      </c>
      <c r="N7605">
        <v>58840</v>
      </c>
      <c r="O7605">
        <f t="shared" si="2953"/>
        <v>0</v>
      </c>
      <c r="P7605">
        <v>42</v>
      </c>
      <c r="Q7605">
        <v>100</v>
      </c>
      <c r="R7605">
        <v>25</v>
      </c>
      <c r="S7605" s="2">
        <f t="shared" si="2954"/>
        <v>1</v>
      </c>
      <c r="T7605" s="2">
        <f t="shared" si="2955"/>
        <v>0</v>
      </c>
      <c r="U7605" s="2">
        <f t="shared" si="2955"/>
        <v>1</v>
      </c>
      <c r="V7605" s="10">
        <f t="shared" si="2955"/>
        <v>1</v>
      </c>
      <c r="W7605">
        <f t="shared" si="2956"/>
        <v>1</v>
      </c>
      <c r="X7605" s="11">
        <f t="shared" si="2957"/>
        <v>0</v>
      </c>
      <c r="Y7605">
        <f t="shared" si="2958"/>
        <v>0</v>
      </c>
      <c r="Z7605">
        <f t="shared" si="2959"/>
        <v>0</v>
      </c>
      <c r="AA7605">
        <f t="shared" si="2960"/>
        <v>1</v>
      </c>
      <c r="AB7605" s="11">
        <f t="shared" si="2961"/>
        <v>0</v>
      </c>
      <c r="AC7605">
        <f t="shared" si="2962"/>
        <v>1</v>
      </c>
      <c r="AD7605">
        <f t="shared" si="2963"/>
        <v>0</v>
      </c>
      <c r="AE7605">
        <f t="shared" si="2964"/>
        <v>0</v>
      </c>
      <c r="AF7605" s="11">
        <f t="shared" si="2965"/>
        <v>0</v>
      </c>
      <c r="AG7605">
        <f t="shared" si="2966"/>
        <v>0</v>
      </c>
      <c r="AH7605" s="11">
        <f t="shared" si="2967"/>
        <v>1</v>
      </c>
      <c r="AI7605">
        <f t="shared" si="2968"/>
        <v>0</v>
      </c>
      <c r="AJ7605" s="11">
        <f t="shared" si="2969"/>
        <v>0</v>
      </c>
      <c r="AK7605" s="2">
        <f t="shared" si="2970"/>
        <v>1</v>
      </c>
      <c r="AL7605" s="10">
        <f t="shared" si="2971"/>
        <v>0</v>
      </c>
      <c r="AN7605" s="25">
        <f t="shared" si="2972"/>
        <v>0</v>
      </c>
      <c r="AO7605" s="2">
        <f t="shared" si="2973"/>
        <v>0</v>
      </c>
      <c r="AP7605" s="2">
        <f t="shared" si="2974"/>
        <v>0</v>
      </c>
      <c r="AQ7605" s="2">
        <f t="shared" si="2975"/>
        <v>0</v>
      </c>
      <c r="AR7605" s="2">
        <f t="shared" si="2976"/>
        <v>1</v>
      </c>
      <c r="AS7605" s="27">
        <f t="shared" si="2977"/>
        <v>0</v>
      </c>
      <c r="AU7605" s="3">
        <v>0</v>
      </c>
      <c r="AV7605">
        <v>0.77160378953982323</v>
      </c>
      <c r="AX7605" s="1">
        <v>3427</v>
      </c>
      <c r="AY7605">
        <v>58840</v>
      </c>
      <c r="AZ7605">
        <v>100</v>
      </c>
      <c r="BA7605">
        <v>25</v>
      </c>
      <c r="BB7605" s="2">
        <v>1</v>
      </c>
      <c r="BC7605" s="2">
        <v>0</v>
      </c>
      <c r="BD7605" s="2">
        <v>1</v>
      </c>
      <c r="BE7605" s="10">
        <v>1</v>
      </c>
      <c r="BF7605" s="25">
        <v>0</v>
      </c>
      <c r="BG7605" s="2">
        <v>0</v>
      </c>
      <c r="BH7605">
        <v>0</v>
      </c>
      <c r="BI7605">
        <v>0</v>
      </c>
      <c r="BJ7605">
        <v>1</v>
      </c>
      <c r="BK7605" s="11">
        <v>0</v>
      </c>
      <c r="BL7605">
        <v>58840</v>
      </c>
    </row>
    <row r="7606" spans="1:64">
      <c r="A7606" t="s">
        <v>11</v>
      </c>
      <c r="B7606" t="s">
        <v>12</v>
      </c>
      <c r="C7606" t="s">
        <v>13</v>
      </c>
      <c r="D7606" t="s">
        <v>14</v>
      </c>
      <c r="E7606" t="s">
        <v>15</v>
      </c>
      <c r="F7606" t="s">
        <v>16</v>
      </c>
      <c r="G7606" t="s">
        <v>39</v>
      </c>
      <c r="H7606" s="2" t="s">
        <v>9173</v>
      </c>
      <c r="I7606" s="2" t="s">
        <v>9173</v>
      </c>
      <c r="J7606" s="2" t="s">
        <v>9173</v>
      </c>
      <c r="K7606" s="6" t="s">
        <v>9173</v>
      </c>
      <c r="L7606" s="8" t="s">
        <v>343</v>
      </c>
      <c r="M7606" s="1">
        <v>5319</v>
      </c>
      <c r="N7606">
        <v>25134</v>
      </c>
      <c r="O7606">
        <f t="shared" si="2953"/>
        <v>0</v>
      </c>
      <c r="P7606">
        <v>22</v>
      </c>
      <c r="Q7606">
        <v>91</v>
      </c>
      <c r="R7606">
        <v>3</v>
      </c>
      <c r="S7606" s="2">
        <f t="shared" si="2954"/>
        <v>1</v>
      </c>
      <c r="T7606" s="2">
        <f t="shared" si="2955"/>
        <v>1</v>
      </c>
      <c r="U7606" s="2">
        <f t="shared" si="2955"/>
        <v>1</v>
      </c>
      <c r="V7606" s="10">
        <f t="shared" si="2955"/>
        <v>1</v>
      </c>
      <c r="W7606">
        <f t="shared" si="2956"/>
        <v>0</v>
      </c>
      <c r="X7606" s="11">
        <f t="shared" si="2957"/>
        <v>0</v>
      </c>
      <c r="Y7606">
        <f t="shared" si="2958"/>
        <v>0</v>
      </c>
      <c r="Z7606">
        <f t="shared" si="2959"/>
        <v>1</v>
      </c>
      <c r="AA7606">
        <f t="shared" si="2960"/>
        <v>0</v>
      </c>
      <c r="AB7606" s="11">
        <f t="shared" si="2961"/>
        <v>0</v>
      </c>
      <c r="AC7606">
        <f t="shared" si="2962"/>
        <v>1</v>
      </c>
      <c r="AD7606">
        <f t="shared" si="2963"/>
        <v>0</v>
      </c>
      <c r="AE7606">
        <f t="shared" si="2964"/>
        <v>0</v>
      </c>
      <c r="AF7606" s="11">
        <f t="shared" si="2965"/>
        <v>0</v>
      </c>
      <c r="AG7606">
        <f t="shared" si="2966"/>
        <v>1</v>
      </c>
      <c r="AH7606" s="11">
        <f t="shared" si="2967"/>
        <v>0</v>
      </c>
      <c r="AI7606">
        <f t="shared" si="2968"/>
        <v>1</v>
      </c>
      <c r="AJ7606" s="11">
        <f t="shared" si="2969"/>
        <v>0</v>
      </c>
      <c r="AK7606" s="2">
        <f t="shared" si="2970"/>
        <v>0</v>
      </c>
      <c r="AL7606" s="10">
        <f t="shared" si="2971"/>
        <v>0</v>
      </c>
      <c r="AN7606" s="25">
        <f t="shared" si="2972"/>
        <v>1</v>
      </c>
      <c r="AO7606" s="2">
        <f t="shared" si="2973"/>
        <v>0</v>
      </c>
      <c r="AP7606" s="2">
        <f t="shared" si="2974"/>
        <v>0</v>
      </c>
      <c r="AQ7606" s="2">
        <f t="shared" si="2975"/>
        <v>0</v>
      </c>
      <c r="AR7606" s="2">
        <f t="shared" si="2976"/>
        <v>0</v>
      </c>
      <c r="AS7606" s="27">
        <f t="shared" si="2977"/>
        <v>1</v>
      </c>
      <c r="AU7606" s="3">
        <v>0</v>
      </c>
      <c r="AV7606">
        <v>0.77163972369005895</v>
      </c>
      <c r="AX7606" s="1">
        <v>5319</v>
      </c>
      <c r="AY7606">
        <v>25134</v>
      </c>
      <c r="AZ7606">
        <v>91</v>
      </c>
      <c r="BA7606">
        <v>3</v>
      </c>
      <c r="BB7606" s="2">
        <v>1</v>
      </c>
      <c r="BC7606" s="2">
        <v>1</v>
      </c>
      <c r="BD7606" s="2">
        <v>1</v>
      </c>
      <c r="BE7606" s="10">
        <v>1</v>
      </c>
      <c r="BF7606" s="25">
        <v>1</v>
      </c>
      <c r="BG7606" s="2">
        <v>0</v>
      </c>
      <c r="BH7606">
        <v>0</v>
      </c>
      <c r="BI7606">
        <v>1</v>
      </c>
      <c r="BJ7606">
        <v>0</v>
      </c>
      <c r="BK7606" s="11">
        <v>0</v>
      </c>
      <c r="BL7606">
        <v>25134</v>
      </c>
    </row>
    <row r="7607" spans="1:64">
      <c r="A7607" t="s">
        <v>11</v>
      </c>
      <c r="B7607" t="s">
        <v>30</v>
      </c>
      <c r="C7607" t="s">
        <v>13</v>
      </c>
      <c r="D7607" t="s">
        <v>14</v>
      </c>
      <c r="E7607" t="s">
        <v>15</v>
      </c>
      <c r="F7607" t="s">
        <v>16</v>
      </c>
      <c r="G7607" t="s">
        <v>17</v>
      </c>
      <c r="H7607" s="2" t="s">
        <v>9172</v>
      </c>
      <c r="I7607" s="2" t="s">
        <v>9173</v>
      </c>
      <c r="J7607" s="2" t="s">
        <v>9172</v>
      </c>
      <c r="K7607" s="6" t="s">
        <v>9173</v>
      </c>
      <c r="L7607" s="8" t="s">
        <v>2827</v>
      </c>
      <c r="M7607" s="1">
        <v>9135</v>
      </c>
      <c r="N7607">
        <v>95330</v>
      </c>
      <c r="O7607">
        <f t="shared" si="2953"/>
        <v>0</v>
      </c>
      <c r="P7607">
        <v>17</v>
      </c>
      <c r="Q7607">
        <v>159</v>
      </c>
      <c r="R7607">
        <v>1</v>
      </c>
      <c r="S7607" s="2">
        <f t="shared" si="2954"/>
        <v>0</v>
      </c>
      <c r="T7607" s="2">
        <f t="shared" si="2955"/>
        <v>1</v>
      </c>
      <c r="U7607" s="2">
        <f t="shared" si="2955"/>
        <v>0</v>
      </c>
      <c r="V7607" s="10">
        <f t="shared" si="2955"/>
        <v>1</v>
      </c>
      <c r="W7607">
        <f t="shared" si="2956"/>
        <v>0</v>
      </c>
      <c r="X7607" s="11">
        <f t="shared" si="2957"/>
        <v>0</v>
      </c>
      <c r="Y7607">
        <f t="shared" si="2958"/>
        <v>1</v>
      </c>
      <c r="Z7607">
        <f t="shared" si="2959"/>
        <v>0</v>
      </c>
      <c r="AA7607">
        <f t="shared" si="2960"/>
        <v>0</v>
      </c>
      <c r="AB7607" s="11">
        <f t="shared" si="2961"/>
        <v>0</v>
      </c>
      <c r="AC7607">
        <f t="shared" si="2962"/>
        <v>1</v>
      </c>
      <c r="AD7607">
        <f t="shared" si="2963"/>
        <v>0</v>
      </c>
      <c r="AE7607">
        <f t="shared" si="2964"/>
        <v>0</v>
      </c>
      <c r="AF7607" s="11">
        <f t="shared" si="2965"/>
        <v>0</v>
      </c>
      <c r="AG7607">
        <f t="shared" si="2966"/>
        <v>1</v>
      </c>
      <c r="AH7607" s="11">
        <f t="shared" si="2967"/>
        <v>0</v>
      </c>
      <c r="AI7607">
        <f t="shared" si="2968"/>
        <v>1</v>
      </c>
      <c r="AJ7607" s="11">
        <f t="shared" si="2969"/>
        <v>0</v>
      </c>
      <c r="AK7607" s="2">
        <f t="shared" si="2970"/>
        <v>1</v>
      </c>
      <c r="AL7607" s="10">
        <f t="shared" si="2971"/>
        <v>0</v>
      </c>
      <c r="AN7607" s="25">
        <f t="shared" si="2972"/>
        <v>1</v>
      </c>
      <c r="AO7607" s="2">
        <f t="shared" si="2973"/>
        <v>0</v>
      </c>
      <c r="AP7607" s="2">
        <f t="shared" si="2974"/>
        <v>0</v>
      </c>
      <c r="AQ7607" s="2">
        <f t="shared" si="2975"/>
        <v>0</v>
      </c>
      <c r="AR7607" s="2">
        <f t="shared" si="2976"/>
        <v>0</v>
      </c>
      <c r="AS7607" s="27">
        <f t="shared" si="2977"/>
        <v>0</v>
      </c>
      <c r="AU7607" s="3">
        <v>0</v>
      </c>
      <c r="AV7607">
        <v>0.77166033432430603</v>
      </c>
      <c r="AX7607" s="1">
        <v>9135</v>
      </c>
      <c r="AY7607">
        <v>95330</v>
      </c>
      <c r="AZ7607">
        <v>159</v>
      </c>
      <c r="BA7607">
        <v>1</v>
      </c>
      <c r="BB7607" s="2">
        <v>0</v>
      </c>
      <c r="BC7607" s="2">
        <v>1</v>
      </c>
      <c r="BD7607" s="2">
        <v>0</v>
      </c>
      <c r="BE7607" s="10">
        <v>1</v>
      </c>
      <c r="BF7607" s="25">
        <v>1</v>
      </c>
      <c r="BG7607" s="2">
        <v>0</v>
      </c>
      <c r="BH7607">
        <v>1</v>
      </c>
      <c r="BI7607">
        <v>0</v>
      </c>
      <c r="BJ7607">
        <v>0</v>
      </c>
      <c r="BK7607" s="11">
        <v>0</v>
      </c>
      <c r="BL7607">
        <v>95330</v>
      </c>
    </row>
    <row r="7608" spans="1:64">
      <c r="A7608" t="s">
        <v>11</v>
      </c>
      <c r="B7608" t="s">
        <v>43</v>
      </c>
      <c r="C7608" t="s">
        <v>13</v>
      </c>
      <c r="D7608" t="s">
        <v>14</v>
      </c>
      <c r="E7608" t="s">
        <v>33</v>
      </c>
      <c r="F7608" t="s">
        <v>36</v>
      </c>
      <c r="G7608" t="s">
        <v>17</v>
      </c>
      <c r="H7608" s="2" t="s">
        <v>9173</v>
      </c>
      <c r="I7608" s="2" t="s">
        <v>9172</v>
      </c>
      <c r="J7608" s="2" t="s">
        <v>9172</v>
      </c>
      <c r="K7608" s="6" t="s">
        <v>9173</v>
      </c>
      <c r="L7608" s="8" t="s">
        <v>494</v>
      </c>
      <c r="M7608" s="1">
        <v>5119</v>
      </c>
      <c r="N7608">
        <v>40169</v>
      </c>
      <c r="O7608">
        <f t="shared" si="2953"/>
        <v>0</v>
      </c>
      <c r="P7608">
        <v>17</v>
      </c>
      <c r="Q7608">
        <v>111</v>
      </c>
      <c r="R7608">
        <v>1</v>
      </c>
      <c r="S7608" s="2">
        <f t="shared" si="2954"/>
        <v>1</v>
      </c>
      <c r="T7608" s="2">
        <f t="shared" si="2955"/>
        <v>0</v>
      </c>
      <c r="U7608" s="2">
        <f t="shared" si="2955"/>
        <v>0</v>
      </c>
      <c r="V7608" s="10">
        <f t="shared" si="2955"/>
        <v>1</v>
      </c>
      <c r="W7608">
        <f t="shared" si="2956"/>
        <v>0</v>
      </c>
      <c r="X7608" s="11">
        <f t="shared" si="2957"/>
        <v>0</v>
      </c>
      <c r="Y7608">
        <f t="shared" si="2958"/>
        <v>0</v>
      </c>
      <c r="Z7608">
        <f t="shared" si="2959"/>
        <v>0</v>
      </c>
      <c r="AA7608">
        <f t="shared" si="2960"/>
        <v>0</v>
      </c>
      <c r="AB7608" s="11">
        <f t="shared" si="2961"/>
        <v>0</v>
      </c>
      <c r="AC7608">
        <f t="shared" si="2962"/>
        <v>1</v>
      </c>
      <c r="AD7608">
        <f t="shared" si="2963"/>
        <v>0</v>
      </c>
      <c r="AE7608">
        <f t="shared" si="2964"/>
        <v>0</v>
      </c>
      <c r="AF7608" s="11">
        <f t="shared" si="2965"/>
        <v>0</v>
      </c>
      <c r="AG7608">
        <f t="shared" si="2966"/>
        <v>0</v>
      </c>
      <c r="AH7608" s="11">
        <f t="shared" si="2967"/>
        <v>0</v>
      </c>
      <c r="AI7608">
        <f t="shared" si="2968"/>
        <v>0</v>
      </c>
      <c r="AJ7608" s="11">
        <f t="shared" si="2969"/>
        <v>1</v>
      </c>
      <c r="AK7608" s="2">
        <f t="shared" si="2970"/>
        <v>1</v>
      </c>
      <c r="AL7608" s="10">
        <f t="shared" si="2971"/>
        <v>0</v>
      </c>
      <c r="AN7608" s="25">
        <f t="shared" si="2972"/>
        <v>1</v>
      </c>
      <c r="AO7608" s="2">
        <f t="shared" si="2973"/>
        <v>1</v>
      </c>
      <c r="AP7608" s="2">
        <f t="shared" si="2974"/>
        <v>0</v>
      </c>
      <c r="AQ7608" s="2">
        <f t="shared" si="2975"/>
        <v>1</v>
      </c>
      <c r="AR7608" s="2">
        <f t="shared" si="2976"/>
        <v>0</v>
      </c>
      <c r="AS7608" s="27">
        <f t="shared" si="2977"/>
        <v>0</v>
      </c>
      <c r="AU7608" s="3">
        <v>0</v>
      </c>
      <c r="AV7608">
        <v>0.77178405773443359</v>
      </c>
      <c r="AX7608" s="1">
        <v>5119</v>
      </c>
      <c r="AY7608">
        <v>40169</v>
      </c>
      <c r="AZ7608">
        <v>111</v>
      </c>
      <c r="BA7608">
        <v>1</v>
      </c>
      <c r="BB7608" s="2">
        <v>1</v>
      </c>
      <c r="BC7608" s="2">
        <v>0</v>
      </c>
      <c r="BD7608" s="2">
        <v>0</v>
      </c>
      <c r="BE7608" s="10">
        <v>1</v>
      </c>
      <c r="BF7608" s="25">
        <v>1</v>
      </c>
      <c r="BG7608" s="2">
        <v>0</v>
      </c>
      <c r="BH7608">
        <v>0</v>
      </c>
      <c r="BI7608">
        <v>0</v>
      </c>
      <c r="BJ7608">
        <v>0</v>
      </c>
      <c r="BK7608" s="11">
        <v>0</v>
      </c>
      <c r="BL7608">
        <v>40169</v>
      </c>
    </row>
    <row r="7609" spans="1:64">
      <c r="A7609" t="s">
        <v>19</v>
      </c>
      <c r="B7609" t="s">
        <v>12</v>
      </c>
      <c r="C7609" t="s">
        <v>13</v>
      </c>
      <c r="D7609" t="s">
        <v>14</v>
      </c>
      <c r="E7609" t="s">
        <v>33</v>
      </c>
      <c r="F7609" t="s">
        <v>16</v>
      </c>
      <c r="G7609" t="s">
        <v>17</v>
      </c>
      <c r="H7609" s="2" t="s">
        <v>9172</v>
      </c>
      <c r="I7609" s="2" t="s">
        <v>9173</v>
      </c>
      <c r="J7609" s="2" t="s">
        <v>9172</v>
      </c>
      <c r="K7609" s="6" t="s">
        <v>9172</v>
      </c>
      <c r="L7609" s="8" t="s">
        <v>5888</v>
      </c>
      <c r="M7609" s="1">
        <v>9629</v>
      </c>
      <c r="N7609">
        <v>71269</v>
      </c>
      <c r="O7609">
        <f t="shared" si="2953"/>
        <v>0</v>
      </c>
      <c r="P7609">
        <v>39</v>
      </c>
      <c r="Q7609">
        <v>62</v>
      </c>
      <c r="R7609">
        <v>28</v>
      </c>
      <c r="S7609" s="2">
        <f t="shared" si="2954"/>
        <v>0</v>
      </c>
      <c r="T7609" s="2">
        <f t="shared" si="2955"/>
        <v>1</v>
      </c>
      <c r="U7609" s="2">
        <f t="shared" si="2955"/>
        <v>0</v>
      </c>
      <c r="V7609" s="10">
        <f t="shared" si="2955"/>
        <v>0</v>
      </c>
      <c r="W7609">
        <f t="shared" si="2956"/>
        <v>1</v>
      </c>
      <c r="X7609" s="11">
        <f t="shared" si="2957"/>
        <v>0</v>
      </c>
      <c r="Y7609">
        <f t="shared" si="2958"/>
        <v>0</v>
      </c>
      <c r="Z7609">
        <f t="shared" si="2959"/>
        <v>1</v>
      </c>
      <c r="AA7609">
        <f t="shared" si="2960"/>
        <v>0</v>
      </c>
      <c r="AB7609" s="11">
        <f t="shared" si="2961"/>
        <v>0</v>
      </c>
      <c r="AC7609">
        <f t="shared" si="2962"/>
        <v>1</v>
      </c>
      <c r="AD7609">
        <f t="shared" si="2963"/>
        <v>0</v>
      </c>
      <c r="AE7609">
        <f t="shared" si="2964"/>
        <v>0</v>
      </c>
      <c r="AF7609" s="11">
        <f t="shared" si="2965"/>
        <v>0</v>
      </c>
      <c r="AG7609">
        <f t="shared" si="2966"/>
        <v>0</v>
      </c>
      <c r="AH7609" s="11">
        <f t="shared" si="2967"/>
        <v>0</v>
      </c>
      <c r="AI7609">
        <f t="shared" si="2968"/>
        <v>1</v>
      </c>
      <c r="AJ7609" s="11">
        <f t="shared" si="2969"/>
        <v>0</v>
      </c>
      <c r="AK7609" s="2">
        <f t="shared" si="2970"/>
        <v>1</v>
      </c>
      <c r="AL7609" s="10">
        <f t="shared" si="2971"/>
        <v>0</v>
      </c>
      <c r="AN7609" s="25">
        <f t="shared" si="2972"/>
        <v>0</v>
      </c>
      <c r="AO7609" s="2">
        <f t="shared" si="2973"/>
        <v>0</v>
      </c>
      <c r="AP7609" s="2">
        <f t="shared" si="2974"/>
        <v>0</v>
      </c>
      <c r="AQ7609" s="2">
        <f t="shared" si="2975"/>
        <v>1</v>
      </c>
      <c r="AR7609" s="2">
        <f t="shared" si="2976"/>
        <v>0</v>
      </c>
      <c r="AS7609" s="27">
        <f t="shared" si="2977"/>
        <v>0</v>
      </c>
      <c r="AU7609" s="3">
        <v>0</v>
      </c>
      <c r="AV7609">
        <v>0.77191099094781601</v>
      </c>
      <c r="AX7609" s="1">
        <v>9629</v>
      </c>
      <c r="AY7609">
        <v>71269</v>
      </c>
      <c r="AZ7609">
        <v>62</v>
      </c>
      <c r="BA7609">
        <v>28</v>
      </c>
      <c r="BB7609" s="2">
        <v>0</v>
      </c>
      <c r="BC7609" s="2">
        <v>1</v>
      </c>
      <c r="BD7609" s="2">
        <v>0</v>
      </c>
      <c r="BE7609" s="10">
        <v>0</v>
      </c>
      <c r="BF7609" s="25">
        <v>0</v>
      </c>
      <c r="BG7609" s="2">
        <v>0</v>
      </c>
      <c r="BH7609">
        <v>0</v>
      </c>
      <c r="BI7609">
        <v>1</v>
      </c>
      <c r="BJ7609">
        <v>0</v>
      </c>
      <c r="BK7609" s="11">
        <v>0</v>
      </c>
      <c r="BL7609">
        <v>71269</v>
      </c>
    </row>
    <row r="7610" spans="1:64">
      <c r="A7610" t="s">
        <v>19</v>
      </c>
      <c r="B7610" t="s">
        <v>43</v>
      </c>
      <c r="C7610" t="s">
        <v>13</v>
      </c>
      <c r="D7610" t="s">
        <v>14</v>
      </c>
      <c r="E7610" t="s">
        <v>33</v>
      </c>
      <c r="F7610" t="s">
        <v>16</v>
      </c>
      <c r="G7610" t="s">
        <v>17</v>
      </c>
      <c r="H7610" s="2" t="s">
        <v>9172</v>
      </c>
      <c r="I7610" s="2" t="s">
        <v>9172</v>
      </c>
      <c r="J7610" s="2" t="s">
        <v>9172</v>
      </c>
      <c r="K7610" s="6" t="s">
        <v>9173</v>
      </c>
      <c r="L7610" s="8" t="s">
        <v>5428</v>
      </c>
      <c r="M7610" s="1">
        <v>18570</v>
      </c>
      <c r="N7610">
        <v>32756</v>
      </c>
      <c r="O7610">
        <f t="shared" si="2953"/>
        <v>0</v>
      </c>
      <c r="P7610">
        <v>28</v>
      </c>
      <c r="Q7610">
        <v>89</v>
      </c>
      <c r="R7610">
        <v>18</v>
      </c>
      <c r="S7610" s="2">
        <f t="shared" si="2954"/>
        <v>0</v>
      </c>
      <c r="T7610" s="2">
        <f t="shared" si="2955"/>
        <v>0</v>
      </c>
      <c r="U7610" s="2">
        <f t="shared" si="2955"/>
        <v>0</v>
      </c>
      <c r="V7610" s="10">
        <f t="shared" si="2955"/>
        <v>1</v>
      </c>
      <c r="W7610">
        <f t="shared" si="2956"/>
        <v>1</v>
      </c>
      <c r="X7610" s="11">
        <f t="shared" si="2957"/>
        <v>0</v>
      </c>
      <c r="Y7610">
        <f t="shared" si="2958"/>
        <v>0</v>
      </c>
      <c r="Z7610">
        <f t="shared" si="2959"/>
        <v>0</v>
      </c>
      <c r="AA7610">
        <f t="shared" si="2960"/>
        <v>0</v>
      </c>
      <c r="AB7610" s="11">
        <f t="shared" si="2961"/>
        <v>0</v>
      </c>
      <c r="AC7610">
        <f t="shared" si="2962"/>
        <v>1</v>
      </c>
      <c r="AD7610">
        <f t="shared" si="2963"/>
        <v>0</v>
      </c>
      <c r="AE7610">
        <f t="shared" si="2964"/>
        <v>0</v>
      </c>
      <c r="AF7610" s="11">
        <f t="shared" si="2965"/>
        <v>0</v>
      </c>
      <c r="AG7610">
        <f t="shared" si="2966"/>
        <v>0</v>
      </c>
      <c r="AH7610" s="11">
        <f t="shared" si="2967"/>
        <v>0</v>
      </c>
      <c r="AI7610">
        <f t="shared" si="2968"/>
        <v>1</v>
      </c>
      <c r="AJ7610" s="11">
        <f t="shared" si="2969"/>
        <v>0</v>
      </c>
      <c r="AK7610" s="2">
        <f t="shared" si="2970"/>
        <v>1</v>
      </c>
      <c r="AL7610" s="10">
        <f t="shared" si="2971"/>
        <v>0</v>
      </c>
      <c r="AN7610" s="25">
        <f t="shared" si="2972"/>
        <v>0</v>
      </c>
      <c r="AO7610" s="2">
        <f t="shared" si="2973"/>
        <v>1</v>
      </c>
      <c r="AP7610" s="2">
        <f t="shared" si="2974"/>
        <v>0</v>
      </c>
      <c r="AQ7610" s="2">
        <f t="shared" si="2975"/>
        <v>1</v>
      </c>
      <c r="AR7610" s="2">
        <f t="shared" si="2976"/>
        <v>0</v>
      </c>
      <c r="AS7610" s="27">
        <f t="shared" si="2977"/>
        <v>0</v>
      </c>
      <c r="AU7610" s="3">
        <v>0</v>
      </c>
      <c r="AV7610">
        <v>0.77209221467938838</v>
      </c>
      <c r="AX7610" s="1">
        <v>18570</v>
      </c>
      <c r="AY7610">
        <v>32756</v>
      </c>
      <c r="AZ7610">
        <v>89</v>
      </c>
      <c r="BA7610">
        <v>18</v>
      </c>
      <c r="BB7610" s="2">
        <v>0</v>
      </c>
      <c r="BC7610" s="2">
        <v>0</v>
      </c>
      <c r="BD7610" s="2">
        <v>0</v>
      </c>
      <c r="BE7610" s="10">
        <v>1</v>
      </c>
      <c r="BF7610" s="25">
        <v>0</v>
      </c>
      <c r="BG7610" s="2">
        <v>0</v>
      </c>
      <c r="BH7610">
        <v>0</v>
      </c>
      <c r="BI7610">
        <v>0</v>
      </c>
      <c r="BJ7610">
        <v>0</v>
      </c>
      <c r="BK7610" s="11">
        <v>0</v>
      </c>
      <c r="BL7610">
        <v>32756</v>
      </c>
    </row>
    <row r="7611" spans="1:64">
      <c r="A7611" t="s">
        <v>11</v>
      </c>
      <c r="B7611" t="s">
        <v>30</v>
      </c>
      <c r="C7611" t="s">
        <v>20</v>
      </c>
      <c r="D7611" t="s">
        <v>14</v>
      </c>
      <c r="E7611" t="s">
        <v>15</v>
      </c>
      <c r="F7611" t="s">
        <v>36</v>
      </c>
      <c r="G7611" t="s">
        <v>39</v>
      </c>
      <c r="H7611" s="2" t="s">
        <v>9173</v>
      </c>
      <c r="I7611" s="2" t="s">
        <v>9173</v>
      </c>
      <c r="J7611" s="2" t="s">
        <v>9172</v>
      </c>
      <c r="K7611" s="6" t="s">
        <v>9173</v>
      </c>
      <c r="L7611" s="8" t="s">
        <v>4852</v>
      </c>
      <c r="M7611" s="1">
        <v>2004</v>
      </c>
      <c r="N7611">
        <v>0</v>
      </c>
      <c r="O7611">
        <f t="shared" si="2953"/>
        <v>0</v>
      </c>
      <c r="P7611">
        <v>39</v>
      </c>
      <c r="Q7611">
        <v>60</v>
      </c>
      <c r="R7611">
        <v>16</v>
      </c>
      <c r="S7611" s="2">
        <f t="shared" si="2954"/>
        <v>1</v>
      </c>
      <c r="T7611" s="2">
        <f t="shared" si="2955"/>
        <v>1</v>
      </c>
      <c r="U7611" s="2">
        <f t="shared" si="2955"/>
        <v>0</v>
      </c>
      <c r="V7611" s="10">
        <f t="shared" si="2955"/>
        <v>1</v>
      </c>
      <c r="W7611">
        <f t="shared" si="2956"/>
        <v>0</v>
      </c>
      <c r="X7611" s="11">
        <f t="shared" si="2957"/>
        <v>0</v>
      </c>
      <c r="Y7611">
        <f t="shared" si="2958"/>
        <v>1</v>
      </c>
      <c r="Z7611">
        <f t="shared" si="2959"/>
        <v>0</v>
      </c>
      <c r="AA7611">
        <f t="shared" si="2960"/>
        <v>0</v>
      </c>
      <c r="AB7611" s="11">
        <f t="shared" si="2961"/>
        <v>0</v>
      </c>
      <c r="AC7611">
        <f t="shared" si="2962"/>
        <v>0</v>
      </c>
      <c r="AD7611">
        <f t="shared" si="2963"/>
        <v>0</v>
      </c>
      <c r="AE7611">
        <f t="shared" si="2964"/>
        <v>0</v>
      </c>
      <c r="AF7611" s="11">
        <f t="shared" si="2965"/>
        <v>0</v>
      </c>
      <c r="AG7611">
        <f t="shared" si="2966"/>
        <v>1</v>
      </c>
      <c r="AH7611" s="11">
        <f t="shared" si="2967"/>
        <v>0</v>
      </c>
      <c r="AI7611">
        <f t="shared" si="2968"/>
        <v>0</v>
      </c>
      <c r="AJ7611" s="11">
        <f t="shared" si="2969"/>
        <v>1</v>
      </c>
      <c r="AK7611" s="2">
        <f t="shared" si="2970"/>
        <v>0</v>
      </c>
      <c r="AL7611" s="10">
        <f t="shared" si="2971"/>
        <v>0</v>
      </c>
      <c r="AN7611" s="25">
        <f t="shared" si="2972"/>
        <v>1</v>
      </c>
      <c r="AO7611" s="2">
        <f t="shared" si="2973"/>
        <v>0</v>
      </c>
      <c r="AP7611" s="2">
        <f t="shared" si="2974"/>
        <v>1</v>
      </c>
      <c r="AQ7611" s="2">
        <f t="shared" si="2975"/>
        <v>0</v>
      </c>
      <c r="AR7611" s="2">
        <f t="shared" si="2976"/>
        <v>0</v>
      </c>
      <c r="AS7611" s="27">
        <f t="shared" si="2977"/>
        <v>1</v>
      </c>
      <c r="AU7611" s="3">
        <v>0</v>
      </c>
      <c r="AV7611">
        <v>0.77212549502594652</v>
      </c>
      <c r="AX7611" s="1">
        <v>2004</v>
      </c>
      <c r="AY7611">
        <v>0</v>
      </c>
      <c r="AZ7611">
        <v>60</v>
      </c>
      <c r="BA7611">
        <v>16</v>
      </c>
      <c r="BB7611" s="2">
        <v>1</v>
      </c>
      <c r="BC7611" s="2">
        <v>1</v>
      </c>
      <c r="BD7611" s="2">
        <v>0</v>
      </c>
      <c r="BE7611" s="10">
        <v>1</v>
      </c>
      <c r="BF7611" s="25">
        <v>1</v>
      </c>
      <c r="BG7611" s="2">
        <v>1</v>
      </c>
      <c r="BH7611">
        <v>1</v>
      </c>
      <c r="BI7611">
        <v>0</v>
      </c>
      <c r="BJ7611">
        <v>0</v>
      </c>
      <c r="BK7611" s="11">
        <v>0</v>
      </c>
      <c r="BL7611">
        <v>0</v>
      </c>
    </row>
    <row r="7612" spans="1:64">
      <c r="A7612" t="s">
        <v>19</v>
      </c>
      <c r="B7612" t="s">
        <v>12</v>
      </c>
      <c r="C7612" t="s">
        <v>13</v>
      </c>
      <c r="D7612" t="s">
        <v>14</v>
      </c>
      <c r="E7612" t="s">
        <v>27</v>
      </c>
      <c r="F7612" t="s">
        <v>16</v>
      </c>
      <c r="G7612" t="s">
        <v>17</v>
      </c>
      <c r="H7612" s="2" t="s">
        <v>9172</v>
      </c>
      <c r="I7612" s="2" t="s">
        <v>9173</v>
      </c>
      <c r="J7612" s="2" t="s">
        <v>9172</v>
      </c>
      <c r="K7612" s="6" t="s">
        <v>9173</v>
      </c>
      <c r="L7612" s="8" t="s">
        <v>6879</v>
      </c>
      <c r="M7612" s="1">
        <v>7607</v>
      </c>
      <c r="N7612">
        <v>47778</v>
      </c>
      <c r="O7612">
        <f t="shared" si="2953"/>
        <v>0</v>
      </c>
      <c r="P7612">
        <v>17</v>
      </c>
      <c r="Q7612">
        <v>118</v>
      </c>
      <c r="R7612">
        <v>2</v>
      </c>
      <c r="S7612" s="2">
        <f t="shared" si="2954"/>
        <v>0</v>
      </c>
      <c r="T7612" s="2">
        <f t="shared" si="2955"/>
        <v>1</v>
      </c>
      <c r="U7612" s="2">
        <f t="shared" si="2955"/>
        <v>0</v>
      </c>
      <c r="V7612" s="10">
        <f t="shared" si="2955"/>
        <v>1</v>
      </c>
      <c r="W7612">
        <f t="shared" si="2956"/>
        <v>1</v>
      </c>
      <c r="X7612" s="11">
        <f t="shared" si="2957"/>
        <v>0</v>
      </c>
      <c r="Y7612">
        <f t="shared" si="2958"/>
        <v>0</v>
      </c>
      <c r="Z7612">
        <f t="shared" si="2959"/>
        <v>1</v>
      </c>
      <c r="AA7612">
        <f t="shared" si="2960"/>
        <v>0</v>
      </c>
      <c r="AB7612" s="11">
        <f t="shared" si="2961"/>
        <v>0</v>
      </c>
      <c r="AC7612">
        <f t="shared" si="2962"/>
        <v>1</v>
      </c>
      <c r="AD7612">
        <f t="shared" si="2963"/>
        <v>0</v>
      </c>
      <c r="AE7612">
        <f t="shared" si="2964"/>
        <v>0</v>
      </c>
      <c r="AF7612" s="11">
        <f t="shared" si="2965"/>
        <v>0</v>
      </c>
      <c r="AG7612">
        <f t="shared" si="2966"/>
        <v>0</v>
      </c>
      <c r="AH7612" s="11">
        <f t="shared" si="2967"/>
        <v>1</v>
      </c>
      <c r="AI7612">
        <f t="shared" si="2968"/>
        <v>1</v>
      </c>
      <c r="AJ7612" s="11">
        <f t="shared" si="2969"/>
        <v>0</v>
      </c>
      <c r="AK7612" s="2">
        <f t="shared" si="2970"/>
        <v>1</v>
      </c>
      <c r="AL7612" s="10">
        <f t="shared" si="2971"/>
        <v>0</v>
      </c>
      <c r="AN7612" s="25">
        <f t="shared" si="2972"/>
        <v>0</v>
      </c>
      <c r="AO7612" s="2">
        <f t="shared" si="2973"/>
        <v>0</v>
      </c>
      <c r="AP7612" s="2">
        <f t="shared" si="2974"/>
        <v>0</v>
      </c>
      <c r="AQ7612" s="2">
        <f t="shared" si="2975"/>
        <v>0</v>
      </c>
      <c r="AR7612" s="2">
        <f t="shared" si="2976"/>
        <v>0</v>
      </c>
      <c r="AS7612" s="27">
        <f t="shared" si="2977"/>
        <v>0</v>
      </c>
      <c r="AU7612" s="3">
        <v>0</v>
      </c>
      <c r="AV7612">
        <v>0.77213767206861528</v>
      </c>
      <c r="AX7612" s="1">
        <v>7607</v>
      </c>
      <c r="AY7612">
        <v>47778</v>
      </c>
      <c r="AZ7612">
        <v>118</v>
      </c>
      <c r="BA7612">
        <v>2</v>
      </c>
      <c r="BB7612" s="2">
        <v>0</v>
      </c>
      <c r="BC7612" s="2">
        <v>1</v>
      </c>
      <c r="BD7612" s="2">
        <v>0</v>
      </c>
      <c r="BE7612" s="10">
        <v>1</v>
      </c>
      <c r="BF7612" s="25">
        <v>0</v>
      </c>
      <c r="BG7612" s="2">
        <v>0</v>
      </c>
      <c r="BH7612">
        <v>0</v>
      </c>
      <c r="BI7612">
        <v>1</v>
      </c>
      <c r="BJ7612">
        <v>0</v>
      </c>
      <c r="BK7612" s="11">
        <v>0</v>
      </c>
      <c r="BL7612">
        <v>47778</v>
      </c>
    </row>
    <row r="7613" spans="1:64">
      <c r="A7613" t="s">
        <v>11</v>
      </c>
      <c r="B7613" t="s">
        <v>12</v>
      </c>
      <c r="C7613" t="s">
        <v>13</v>
      </c>
      <c r="D7613" t="s">
        <v>14</v>
      </c>
      <c r="E7613" t="s">
        <v>27</v>
      </c>
      <c r="F7613" t="s">
        <v>21</v>
      </c>
      <c r="G7613" t="s">
        <v>17</v>
      </c>
      <c r="H7613" s="2" t="s">
        <v>9172</v>
      </c>
      <c r="I7613" s="2" t="s">
        <v>9173</v>
      </c>
      <c r="J7613" s="2" t="s">
        <v>9172</v>
      </c>
      <c r="K7613" s="6" t="s">
        <v>9173</v>
      </c>
      <c r="L7613" s="8" t="s">
        <v>7414</v>
      </c>
      <c r="M7613" s="1">
        <v>7724</v>
      </c>
      <c r="N7613">
        <v>46988</v>
      </c>
      <c r="O7613">
        <f t="shared" si="2953"/>
        <v>0</v>
      </c>
      <c r="P7613">
        <v>34</v>
      </c>
      <c r="Q7613">
        <v>241</v>
      </c>
      <c r="R7613">
        <v>8</v>
      </c>
      <c r="S7613" s="2">
        <f t="shared" si="2954"/>
        <v>0</v>
      </c>
      <c r="T7613" s="2">
        <f t="shared" si="2955"/>
        <v>1</v>
      </c>
      <c r="U7613" s="2">
        <f t="shared" si="2955"/>
        <v>0</v>
      </c>
      <c r="V7613" s="10">
        <f t="shared" si="2955"/>
        <v>1</v>
      </c>
      <c r="W7613">
        <f t="shared" si="2956"/>
        <v>0</v>
      </c>
      <c r="X7613" s="11">
        <f t="shared" si="2957"/>
        <v>0</v>
      </c>
      <c r="Y7613">
        <f t="shared" si="2958"/>
        <v>0</v>
      </c>
      <c r="Z7613">
        <f t="shared" si="2959"/>
        <v>1</v>
      </c>
      <c r="AA7613">
        <f t="shared" si="2960"/>
        <v>0</v>
      </c>
      <c r="AB7613" s="11">
        <f t="shared" si="2961"/>
        <v>0</v>
      </c>
      <c r="AC7613">
        <f t="shared" si="2962"/>
        <v>1</v>
      </c>
      <c r="AD7613">
        <f t="shared" si="2963"/>
        <v>0</v>
      </c>
      <c r="AE7613">
        <f t="shared" si="2964"/>
        <v>0</v>
      </c>
      <c r="AF7613" s="11">
        <f t="shared" si="2965"/>
        <v>0</v>
      </c>
      <c r="AG7613">
        <f t="shared" si="2966"/>
        <v>0</v>
      </c>
      <c r="AH7613" s="11">
        <f t="shared" si="2967"/>
        <v>1</v>
      </c>
      <c r="AI7613">
        <f t="shared" si="2968"/>
        <v>0</v>
      </c>
      <c r="AJ7613" s="11">
        <f t="shared" si="2969"/>
        <v>0</v>
      </c>
      <c r="AK7613" s="2">
        <f t="shared" si="2970"/>
        <v>1</v>
      </c>
      <c r="AL7613" s="10">
        <f t="shared" si="2971"/>
        <v>0</v>
      </c>
      <c r="AN7613" s="25">
        <f t="shared" si="2972"/>
        <v>1</v>
      </c>
      <c r="AO7613" s="2">
        <f t="shared" si="2973"/>
        <v>0</v>
      </c>
      <c r="AP7613" s="2">
        <f t="shared" si="2974"/>
        <v>0</v>
      </c>
      <c r="AQ7613" s="2">
        <f t="shared" si="2975"/>
        <v>0</v>
      </c>
      <c r="AR7613" s="2">
        <f t="shared" si="2976"/>
        <v>1</v>
      </c>
      <c r="AS7613" s="27">
        <f t="shared" si="2977"/>
        <v>0</v>
      </c>
      <c r="AU7613" s="3">
        <v>0</v>
      </c>
      <c r="AV7613">
        <v>0.77220087208421939</v>
      </c>
      <c r="AX7613" s="1">
        <v>7724</v>
      </c>
      <c r="AY7613">
        <v>46988</v>
      </c>
      <c r="AZ7613">
        <v>241</v>
      </c>
      <c r="BA7613">
        <v>8</v>
      </c>
      <c r="BB7613" s="2">
        <v>0</v>
      </c>
      <c r="BC7613" s="2">
        <v>1</v>
      </c>
      <c r="BD7613" s="2">
        <v>0</v>
      </c>
      <c r="BE7613" s="10">
        <v>1</v>
      </c>
      <c r="BF7613" s="25">
        <v>1</v>
      </c>
      <c r="BG7613" s="2">
        <v>0</v>
      </c>
      <c r="BH7613">
        <v>0</v>
      </c>
      <c r="BI7613">
        <v>1</v>
      </c>
      <c r="BJ7613">
        <v>0</v>
      </c>
      <c r="BK7613" s="11">
        <v>0</v>
      </c>
      <c r="BL7613">
        <v>46988</v>
      </c>
    </row>
    <row r="7614" spans="1:64">
      <c r="A7614" t="s">
        <v>19</v>
      </c>
      <c r="B7614" t="s">
        <v>30</v>
      </c>
      <c r="C7614" t="s">
        <v>13</v>
      </c>
      <c r="D7614" t="s">
        <v>14</v>
      </c>
      <c r="E7614" t="s">
        <v>33</v>
      </c>
      <c r="F7614" t="s">
        <v>16</v>
      </c>
      <c r="G7614" t="s">
        <v>17</v>
      </c>
      <c r="H7614" s="2" t="s">
        <v>9172</v>
      </c>
      <c r="I7614" s="2" t="s">
        <v>9173</v>
      </c>
      <c r="J7614" s="2" t="s">
        <v>9173</v>
      </c>
      <c r="K7614" s="6" t="s">
        <v>9172</v>
      </c>
      <c r="L7614" s="8" t="s">
        <v>4707</v>
      </c>
      <c r="M7614" s="1">
        <v>3531</v>
      </c>
      <c r="N7614">
        <v>26884</v>
      </c>
      <c r="O7614">
        <f t="shared" si="2953"/>
        <v>0</v>
      </c>
      <c r="P7614">
        <v>25</v>
      </c>
      <c r="Q7614">
        <v>123</v>
      </c>
      <c r="R7614">
        <v>11</v>
      </c>
      <c r="S7614" s="2">
        <f t="shared" si="2954"/>
        <v>0</v>
      </c>
      <c r="T7614" s="2">
        <f t="shared" si="2955"/>
        <v>1</v>
      </c>
      <c r="U7614" s="2">
        <f t="shared" si="2955"/>
        <v>1</v>
      </c>
      <c r="V7614" s="10">
        <f t="shared" si="2955"/>
        <v>0</v>
      </c>
      <c r="W7614">
        <f t="shared" si="2956"/>
        <v>1</v>
      </c>
      <c r="X7614" s="11">
        <f t="shared" si="2957"/>
        <v>0</v>
      </c>
      <c r="Y7614">
        <f t="shared" si="2958"/>
        <v>1</v>
      </c>
      <c r="Z7614">
        <f t="shared" si="2959"/>
        <v>0</v>
      </c>
      <c r="AA7614">
        <f t="shared" si="2960"/>
        <v>0</v>
      </c>
      <c r="AB7614" s="11">
        <f t="shared" si="2961"/>
        <v>0</v>
      </c>
      <c r="AC7614">
        <f t="shared" si="2962"/>
        <v>1</v>
      </c>
      <c r="AD7614">
        <f t="shared" si="2963"/>
        <v>0</v>
      </c>
      <c r="AE7614">
        <f t="shared" si="2964"/>
        <v>0</v>
      </c>
      <c r="AF7614" s="11">
        <f t="shared" si="2965"/>
        <v>0</v>
      </c>
      <c r="AG7614">
        <f t="shared" si="2966"/>
        <v>0</v>
      </c>
      <c r="AH7614" s="11">
        <f t="shared" si="2967"/>
        <v>0</v>
      </c>
      <c r="AI7614">
        <f t="shared" si="2968"/>
        <v>1</v>
      </c>
      <c r="AJ7614" s="11">
        <f t="shared" si="2969"/>
        <v>0</v>
      </c>
      <c r="AK7614" s="2">
        <f t="shared" si="2970"/>
        <v>1</v>
      </c>
      <c r="AL7614" s="10">
        <f t="shared" si="2971"/>
        <v>0</v>
      </c>
      <c r="AN7614" s="25">
        <f t="shared" si="2972"/>
        <v>0</v>
      </c>
      <c r="AO7614" s="2">
        <f t="shared" si="2973"/>
        <v>0</v>
      </c>
      <c r="AP7614" s="2">
        <f t="shared" si="2974"/>
        <v>0</v>
      </c>
      <c r="AQ7614" s="2">
        <f t="shared" si="2975"/>
        <v>1</v>
      </c>
      <c r="AR7614" s="2">
        <f t="shared" si="2976"/>
        <v>0</v>
      </c>
      <c r="AS7614" s="27">
        <f t="shared" si="2977"/>
        <v>0</v>
      </c>
      <c r="AU7614" s="3">
        <v>0</v>
      </c>
      <c r="AV7614">
        <v>0.77227932297265123</v>
      </c>
      <c r="AX7614" s="1">
        <v>3531</v>
      </c>
      <c r="AY7614">
        <v>26884</v>
      </c>
      <c r="AZ7614">
        <v>123</v>
      </c>
      <c r="BA7614">
        <v>11</v>
      </c>
      <c r="BB7614" s="2">
        <v>0</v>
      </c>
      <c r="BC7614" s="2">
        <v>1</v>
      </c>
      <c r="BD7614" s="2">
        <v>1</v>
      </c>
      <c r="BE7614" s="10">
        <v>0</v>
      </c>
      <c r="BF7614" s="25">
        <v>0</v>
      </c>
      <c r="BG7614" s="2">
        <v>0</v>
      </c>
      <c r="BH7614">
        <v>1</v>
      </c>
      <c r="BI7614">
        <v>0</v>
      </c>
      <c r="BJ7614">
        <v>0</v>
      </c>
      <c r="BK7614" s="11">
        <v>0</v>
      </c>
      <c r="BL7614">
        <v>26884</v>
      </c>
    </row>
    <row r="7615" spans="1:64">
      <c r="A7615" t="s">
        <v>19</v>
      </c>
      <c r="B7615" t="s">
        <v>32</v>
      </c>
      <c r="C7615" t="s">
        <v>13</v>
      </c>
      <c r="D7615" t="s">
        <v>14</v>
      </c>
      <c r="E7615" t="s">
        <v>33</v>
      </c>
      <c r="F7615" t="s">
        <v>16</v>
      </c>
      <c r="G7615" t="s">
        <v>17</v>
      </c>
      <c r="H7615" s="2" t="s">
        <v>9172</v>
      </c>
      <c r="I7615" s="2" t="s">
        <v>9172</v>
      </c>
      <c r="J7615" s="2" t="s">
        <v>9172</v>
      </c>
      <c r="K7615" s="6" t="s">
        <v>9173</v>
      </c>
      <c r="L7615" s="8" t="s">
        <v>3089</v>
      </c>
      <c r="M7615" s="1">
        <v>18611</v>
      </c>
      <c r="N7615">
        <v>49673</v>
      </c>
      <c r="O7615">
        <f t="shared" si="2953"/>
        <v>0</v>
      </c>
      <c r="P7615">
        <v>51</v>
      </c>
      <c r="Q7615">
        <v>232</v>
      </c>
      <c r="R7615">
        <v>27</v>
      </c>
      <c r="S7615" s="2">
        <f t="shared" si="2954"/>
        <v>0</v>
      </c>
      <c r="T7615" s="2">
        <f t="shared" si="2955"/>
        <v>0</v>
      </c>
      <c r="U7615" s="2">
        <f t="shared" si="2955"/>
        <v>0</v>
      </c>
      <c r="V7615" s="10">
        <f t="shared" si="2955"/>
        <v>1</v>
      </c>
      <c r="W7615">
        <f t="shared" si="2956"/>
        <v>1</v>
      </c>
      <c r="X7615" s="11">
        <f t="shared" si="2957"/>
        <v>0</v>
      </c>
      <c r="Y7615">
        <f t="shared" si="2958"/>
        <v>0</v>
      </c>
      <c r="Z7615">
        <f t="shared" si="2959"/>
        <v>0</v>
      </c>
      <c r="AA7615">
        <f t="shared" si="2960"/>
        <v>1</v>
      </c>
      <c r="AB7615" s="11">
        <f t="shared" si="2961"/>
        <v>0</v>
      </c>
      <c r="AC7615">
        <f t="shared" si="2962"/>
        <v>1</v>
      </c>
      <c r="AD7615">
        <f t="shared" si="2963"/>
        <v>0</v>
      </c>
      <c r="AE7615">
        <f t="shared" si="2964"/>
        <v>0</v>
      </c>
      <c r="AF7615" s="11">
        <f t="shared" si="2965"/>
        <v>0</v>
      </c>
      <c r="AG7615">
        <f t="shared" si="2966"/>
        <v>0</v>
      </c>
      <c r="AH7615" s="11">
        <f t="shared" si="2967"/>
        <v>0</v>
      </c>
      <c r="AI7615">
        <f t="shared" si="2968"/>
        <v>1</v>
      </c>
      <c r="AJ7615" s="11">
        <f t="shared" si="2969"/>
        <v>0</v>
      </c>
      <c r="AK7615" s="2">
        <f t="shared" si="2970"/>
        <v>1</v>
      </c>
      <c r="AL7615" s="10">
        <f t="shared" si="2971"/>
        <v>0</v>
      </c>
      <c r="AN7615" s="25">
        <f t="shared" si="2972"/>
        <v>0</v>
      </c>
      <c r="AO7615" s="2">
        <f t="shared" si="2973"/>
        <v>0</v>
      </c>
      <c r="AP7615" s="2">
        <f t="shared" si="2974"/>
        <v>0</v>
      </c>
      <c r="AQ7615" s="2">
        <f t="shared" si="2975"/>
        <v>1</v>
      </c>
      <c r="AR7615" s="2">
        <f t="shared" si="2976"/>
        <v>0</v>
      </c>
      <c r="AS7615" s="27">
        <f t="shared" si="2977"/>
        <v>0</v>
      </c>
      <c r="AU7615" s="3">
        <v>0</v>
      </c>
      <c r="AV7615">
        <v>0.77232979227431575</v>
      </c>
      <c r="AX7615" s="1">
        <v>18611</v>
      </c>
      <c r="AY7615">
        <v>49673</v>
      </c>
      <c r="AZ7615">
        <v>232</v>
      </c>
      <c r="BA7615">
        <v>27</v>
      </c>
      <c r="BB7615" s="2">
        <v>0</v>
      </c>
      <c r="BC7615" s="2">
        <v>0</v>
      </c>
      <c r="BD7615" s="2">
        <v>0</v>
      </c>
      <c r="BE7615" s="10">
        <v>1</v>
      </c>
      <c r="BF7615" s="25">
        <v>0</v>
      </c>
      <c r="BG7615" s="2">
        <v>0</v>
      </c>
      <c r="BH7615">
        <v>0</v>
      </c>
      <c r="BI7615">
        <v>0</v>
      </c>
      <c r="BJ7615">
        <v>1</v>
      </c>
      <c r="BK7615" s="11">
        <v>0</v>
      </c>
      <c r="BL7615">
        <v>49673</v>
      </c>
    </row>
    <row r="7616" spans="1:64">
      <c r="A7616" t="s">
        <v>11</v>
      </c>
      <c r="B7616" t="s">
        <v>43</v>
      </c>
      <c r="C7616" t="s">
        <v>13</v>
      </c>
      <c r="D7616" t="s">
        <v>14</v>
      </c>
      <c r="E7616" t="s">
        <v>15</v>
      </c>
      <c r="F7616" t="s">
        <v>21</v>
      </c>
      <c r="G7616" t="s">
        <v>17</v>
      </c>
      <c r="H7616" s="2" t="s">
        <v>9172</v>
      </c>
      <c r="I7616" s="2" t="s">
        <v>9173</v>
      </c>
      <c r="J7616" s="2" t="s">
        <v>9172</v>
      </c>
      <c r="K7616" s="6" t="s">
        <v>9173</v>
      </c>
      <c r="L7616" s="8" t="s">
        <v>6797</v>
      </c>
      <c r="M7616" s="1">
        <v>5595</v>
      </c>
      <c r="N7616">
        <v>74454</v>
      </c>
      <c r="O7616">
        <f t="shared" si="2953"/>
        <v>0</v>
      </c>
      <c r="P7616">
        <v>33</v>
      </c>
      <c r="Q7616">
        <v>81</v>
      </c>
      <c r="R7616">
        <v>25</v>
      </c>
      <c r="S7616" s="2">
        <f t="shared" si="2954"/>
        <v>0</v>
      </c>
      <c r="T7616" s="2">
        <f t="shared" si="2955"/>
        <v>1</v>
      </c>
      <c r="U7616" s="2">
        <f t="shared" si="2955"/>
        <v>0</v>
      </c>
      <c r="V7616" s="10">
        <f t="shared" si="2955"/>
        <v>1</v>
      </c>
      <c r="W7616">
        <f t="shared" si="2956"/>
        <v>0</v>
      </c>
      <c r="X7616" s="11">
        <f t="shared" si="2957"/>
        <v>0</v>
      </c>
      <c r="Y7616">
        <f t="shared" si="2958"/>
        <v>0</v>
      </c>
      <c r="Z7616">
        <f t="shared" si="2959"/>
        <v>0</v>
      </c>
      <c r="AA7616">
        <f t="shared" si="2960"/>
        <v>0</v>
      </c>
      <c r="AB7616" s="11">
        <f t="shared" si="2961"/>
        <v>0</v>
      </c>
      <c r="AC7616">
        <f t="shared" si="2962"/>
        <v>1</v>
      </c>
      <c r="AD7616">
        <f t="shared" si="2963"/>
        <v>0</v>
      </c>
      <c r="AE7616">
        <f t="shared" si="2964"/>
        <v>0</v>
      </c>
      <c r="AF7616" s="11">
        <f t="shared" si="2965"/>
        <v>0</v>
      </c>
      <c r="AG7616">
        <f t="shared" si="2966"/>
        <v>1</v>
      </c>
      <c r="AH7616" s="11">
        <f t="shared" si="2967"/>
        <v>0</v>
      </c>
      <c r="AI7616">
        <f t="shared" si="2968"/>
        <v>0</v>
      </c>
      <c r="AJ7616" s="11">
        <f t="shared" si="2969"/>
        <v>0</v>
      </c>
      <c r="AK7616" s="2">
        <f t="shared" si="2970"/>
        <v>1</v>
      </c>
      <c r="AL7616" s="10">
        <f t="shared" si="2971"/>
        <v>0</v>
      </c>
      <c r="AN7616" s="25">
        <f t="shared" si="2972"/>
        <v>1</v>
      </c>
      <c r="AO7616" s="2">
        <f t="shared" si="2973"/>
        <v>1</v>
      </c>
      <c r="AP7616" s="2">
        <f t="shared" si="2974"/>
        <v>0</v>
      </c>
      <c r="AQ7616" s="2">
        <f t="shared" si="2975"/>
        <v>0</v>
      </c>
      <c r="AR7616" s="2">
        <f t="shared" si="2976"/>
        <v>1</v>
      </c>
      <c r="AS7616" s="27">
        <f t="shared" si="2977"/>
        <v>0</v>
      </c>
      <c r="AU7616" s="3">
        <v>0</v>
      </c>
      <c r="AV7616">
        <v>0.77258070035492099</v>
      </c>
      <c r="AX7616" s="1">
        <v>5595</v>
      </c>
      <c r="AY7616">
        <v>74454</v>
      </c>
      <c r="AZ7616">
        <v>81</v>
      </c>
      <c r="BA7616">
        <v>25</v>
      </c>
      <c r="BB7616" s="2">
        <v>0</v>
      </c>
      <c r="BC7616" s="2">
        <v>1</v>
      </c>
      <c r="BD7616" s="2">
        <v>0</v>
      </c>
      <c r="BE7616" s="10">
        <v>1</v>
      </c>
      <c r="BF7616" s="25">
        <v>1</v>
      </c>
      <c r="BG7616" s="2">
        <v>0</v>
      </c>
      <c r="BH7616">
        <v>0</v>
      </c>
      <c r="BI7616">
        <v>0</v>
      </c>
      <c r="BJ7616">
        <v>0</v>
      </c>
      <c r="BK7616" s="11">
        <v>0</v>
      </c>
      <c r="BL7616">
        <v>74454</v>
      </c>
    </row>
    <row r="7617" spans="1:64">
      <c r="A7617" t="s">
        <v>11</v>
      </c>
      <c r="B7617" t="s">
        <v>32</v>
      </c>
      <c r="C7617" t="s">
        <v>13</v>
      </c>
      <c r="D7617" t="s">
        <v>14</v>
      </c>
      <c r="E7617" t="s">
        <v>27</v>
      </c>
      <c r="F7617" t="s">
        <v>16</v>
      </c>
      <c r="G7617" t="s">
        <v>17</v>
      </c>
      <c r="H7617" s="2" t="s">
        <v>9173</v>
      </c>
      <c r="I7617" s="2" t="s">
        <v>9173</v>
      </c>
      <c r="J7617" s="2" t="s">
        <v>9172</v>
      </c>
      <c r="K7617" s="6" t="s">
        <v>9173</v>
      </c>
      <c r="L7617" s="8" t="s">
        <v>3097</v>
      </c>
      <c r="M7617" s="1">
        <v>4762</v>
      </c>
      <c r="N7617">
        <v>36529</v>
      </c>
      <c r="O7617">
        <f t="shared" si="2953"/>
        <v>0</v>
      </c>
      <c r="P7617">
        <v>20</v>
      </c>
      <c r="Q7617">
        <v>146</v>
      </c>
      <c r="R7617">
        <v>6</v>
      </c>
      <c r="S7617" s="2">
        <f t="shared" si="2954"/>
        <v>1</v>
      </c>
      <c r="T7617" s="2">
        <f t="shared" si="2955"/>
        <v>1</v>
      </c>
      <c r="U7617" s="2">
        <f t="shared" si="2955"/>
        <v>0</v>
      </c>
      <c r="V7617" s="10">
        <f t="shared" si="2955"/>
        <v>1</v>
      </c>
      <c r="W7617">
        <f t="shared" si="2956"/>
        <v>0</v>
      </c>
      <c r="X7617" s="11">
        <f t="shared" si="2957"/>
        <v>0</v>
      </c>
      <c r="Y7617">
        <f t="shared" si="2958"/>
        <v>0</v>
      </c>
      <c r="Z7617">
        <f t="shared" si="2959"/>
        <v>0</v>
      </c>
      <c r="AA7617">
        <f t="shared" si="2960"/>
        <v>1</v>
      </c>
      <c r="AB7617" s="11">
        <f t="shared" si="2961"/>
        <v>0</v>
      </c>
      <c r="AC7617">
        <f t="shared" si="2962"/>
        <v>1</v>
      </c>
      <c r="AD7617">
        <f t="shared" si="2963"/>
        <v>0</v>
      </c>
      <c r="AE7617">
        <f t="shared" si="2964"/>
        <v>0</v>
      </c>
      <c r="AF7617" s="11">
        <f t="shared" si="2965"/>
        <v>0</v>
      </c>
      <c r="AG7617">
        <f t="shared" si="2966"/>
        <v>0</v>
      </c>
      <c r="AH7617" s="11">
        <f t="shared" si="2967"/>
        <v>1</v>
      </c>
      <c r="AI7617">
        <f t="shared" si="2968"/>
        <v>1</v>
      </c>
      <c r="AJ7617" s="11">
        <f t="shared" si="2969"/>
        <v>0</v>
      </c>
      <c r="AK7617" s="2">
        <f t="shared" si="2970"/>
        <v>1</v>
      </c>
      <c r="AL7617" s="10">
        <f t="shared" si="2971"/>
        <v>0</v>
      </c>
      <c r="AN7617" s="25">
        <f t="shared" si="2972"/>
        <v>1</v>
      </c>
      <c r="AO7617" s="2">
        <f t="shared" si="2973"/>
        <v>0</v>
      </c>
      <c r="AP7617" s="2">
        <f t="shared" si="2974"/>
        <v>0</v>
      </c>
      <c r="AQ7617" s="2">
        <f t="shared" si="2975"/>
        <v>0</v>
      </c>
      <c r="AR7617" s="2">
        <f t="shared" si="2976"/>
        <v>0</v>
      </c>
      <c r="AS7617" s="27">
        <f t="shared" si="2977"/>
        <v>0</v>
      </c>
      <c r="AU7617" s="3">
        <v>0</v>
      </c>
      <c r="AV7617">
        <v>0.7726688253566012</v>
      </c>
      <c r="AX7617" s="1">
        <v>4762</v>
      </c>
      <c r="AY7617">
        <v>36529</v>
      </c>
      <c r="AZ7617">
        <v>146</v>
      </c>
      <c r="BA7617">
        <v>6</v>
      </c>
      <c r="BB7617" s="2">
        <v>1</v>
      </c>
      <c r="BC7617" s="2">
        <v>1</v>
      </c>
      <c r="BD7617" s="2">
        <v>0</v>
      </c>
      <c r="BE7617" s="10">
        <v>1</v>
      </c>
      <c r="BF7617" s="25">
        <v>1</v>
      </c>
      <c r="BG7617" s="2">
        <v>0</v>
      </c>
      <c r="BH7617">
        <v>0</v>
      </c>
      <c r="BI7617">
        <v>0</v>
      </c>
      <c r="BJ7617">
        <v>1</v>
      </c>
      <c r="BK7617" s="11">
        <v>0</v>
      </c>
      <c r="BL7617">
        <v>36529</v>
      </c>
    </row>
    <row r="7618" spans="1:64">
      <c r="A7618" t="s">
        <v>11</v>
      </c>
      <c r="B7618" t="s">
        <v>30</v>
      </c>
      <c r="C7618" t="s">
        <v>52</v>
      </c>
      <c r="D7618" t="s">
        <v>14</v>
      </c>
      <c r="E7618" t="s">
        <v>15</v>
      </c>
      <c r="F7618" t="s">
        <v>16</v>
      </c>
      <c r="G7618" t="s">
        <v>17</v>
      </c>
      <c r="H7618" s="2" t="s">
        <v>9173</v>
      </c>
      <c r="I7618" s="2" t="s">
        <v>9173</v>
      </c>
      <c r="J7618" s="2" t="s">
        <v>9172</v>
      </c>
      <c r="K7618" s="6" t="s">
        <v>9173</v>
      </c>
      <c r="L7618" s="8" t="s">
        <v>4297</v>
      </c>
      <c r="M7618" s="1">
        <v>14207</v>
      </c>
      <c r="N7618">
        <v>26056</v>
      </c>
      <c r="O7618">
        <f t="shared" ref="O7618:O7681" si="2978">IF(D7618="M", 1, 0)</f>
        <v>0</v>
      </c>
      <c r="P7618">
        <v>29</v>
      </c>
      <c r="Q7618">
        <v>83</v>
      </c>
      <c r="R7618">
        <v>17</v>
      </c>
      <c r="S7618" s="2">
        <f t="shared" ref="S7618:S7681" si="2979">IF(H7618="y", 1, 0)</f>
        <v>1</v>
      </c>
      <c r="T7618" s="2">
        <f t="shared" ref="T7618:V7681" si="2980">IF(I7618="y", 1, 0)</f>
        <v>1</v>
      </c>
      <c r="U7618" s="2">
        <f t="shared" si="2980"/>
        <v>0</v>
      </c>
      <c r="V7618" s="10">
        <f t="shared" si="2980"/>
        <v>1</v>
      </c>
      <c r="W7618">
        <f t="shared" ref="W7618:W7681" si="2981">IF(A7618="Extended", 1, 0)</f>
        <v>0</v>
      </c>
      <c r="X7618" s="11">
        <f t="shared" ref="X7618:X7681" si="2982">IF(A7618="Premium", 1, 0)</f>
        <v>0</v>
      </c>
      <c r="Y7618">
        <f t="shared" ref="Y7618:Y7681" si="2983">IF(B7618="College", 1, 0)</f>
        <v>1</v>
      </c>
      <c r="Z7618">
        <f t="shared" ref="Z7618:Z7681" si="2984">IF(B7618="Bachelor", 1, 0)</f>
        <v>0</v>
      </c>
      <c r="AA7618">
        <f t="shared" ref="AA7618:AA7681" si="2985">IF(B7618="Master", 1, 0)</f>
        <v>0</v>
      </c>
      <c r="AB7618" s="11">
        <f t="shared" ref="AB7618:AB7681" si="2986">IF(B7618="Doctor", 1, 0)</f>
        <v>0</v>
      </c>
      <c r="AC7618">
        <f t="shared" ref="AC7618:AC7681" si="2987">IF(C7618="Employed", 1, 0)</f>
        <v>0</v>
      </c>
      <c r="AD7618">
        <f t="shared" ref="AD7618:AD7681" si="2988">IF(C7618="Medical Leave", 1, 0)</f>
        <v>0</v>
      </c>
      <c r="AE7618">
        <f t="shared" ref="AE7618:AE7681" si="2989">IF(C7618="Retired", 1, 0)</f>
        <v>0</v>
      </c>
      <c r="AF7618" s="11">
        <f t="shared" ref="AF7618:AF7681" si="2990">IF(C7618="Disabled", 1, 0)</f>
        <v>1</v>
      </c>
      <c r="AG7618">
        <f t="shared" ref="AG7618:AG7681" si="2991">IF(E7618="Suburban", 1, 0)</f>
        <v>1</v>
      </c>
      <c r="AH7618" s="11">
        <f t="shared" ref="AH7618:AH7681" si="2992">IF(E7618="Rural", 1, 0)</f>
        <v>0</v>
      </c>
      <c r="AI7618">
        <f t="shared" ref="AI7618:AI7681" si="2993">IF(F7618="Married", 1, 0)</f>
        <v>1</v>
      </c>
      <c r="AJ7618" s="11">
        <f t="shared" ref="AJ7618:AJ7681" si="2994">IF(F7618="Divorced", 1, 0)</f>
        <v>0</v>
      </c>
      <c r="AK7618" s="2">
        <f t="shared" ref="AK7618:AK7681" si="2995">IF(G7618="Medsize", 1, 0)</f>
        <v>1</v>
      </c>
      <c r="AL7618" s="10">
        <f t="shared" ref="AL7618:AL7681" si="2996">IF(G7618="Large", 1, 0)</f>
        <v>0</v>
      </c>
      <c r="AN7618" s="25">
        <f t="shared" ref="AN7618:AN7681" si="2997">IF(W7618+X7618=0, 1, 0)</f>
        <v>1</v>
      </c>
      <c r="AO7618" s="2">
        <f t="shared" ref="AO7618:AO7681" si="2998">IF(SUM(Y7618:AB7618)=0,1,0)</f>
        <v>0</v>
      </c>
      <c r="AP7618" s="2">
        <f t="shared" ref="AP7618:AP7681" si="2999">IF(SUM(AC7618:AF7618)=0, 1, 0)</f>
        <v>0</v>
      </c>
      <c r="AQ7618" s="2">
        <f t="shared" si="2975"/>
        <v>0</v>
      </c>
      <c r="AR7618" s="2">
        <f t="shared" si="2976"/>
        <v>0</v>
      </c>
      <c r="AS7618" s="27">
        <f t="shared" si="2977"/>
        <v>0</v>
      </c>
      <c r="AU7618" s="3">
        <v>0</v>
      </c>
      <c r="AV7618">
        <v>0.7727146133653422</v>
      </c>
      <c r="AX7618" s="1">
        <v>14207</v>
      </c>
      <c r="AY7618">
        <v>26056</v>
      </c>
      <c r="AZ7618">
        <v>83</v>
      </c>
      <c r="BA7618">
        <v>17</v>
      </c>
      <c r="BB7618" s="2">
        <v>1</v>
      </c>
      <c r="BC7618" s="2">
        <v>1</v>
      </c>
      <c r="BD7618" s="2">
        <v>0</v>
      </c>
      <c r="BE7618" s="10">
        <v>1</v>
      </c>
      <c r="BF7618" s="25">
        <v>1</v>
      </c>
      <c r="BG7618" s="2">
        <v>0</v>
      </c>
      <c r="BH7618">
        <v>1</v>
      </c>
      <c r="BI7618">
        <v>0</v>
      </c>
      <c r="BJ7618">
        <v>0</v>
      </c>
      <c r="BK7618" s="11">
        <v>0</v>
      </c>
      <c r="BL7618">
        <v>26056</v>
      </c>
    </row>
    <row r="7619" spans="1:64">
      <c r="A7619" t="s">
        <v>11</v>
      </c>
      <c r="B7619" t="s">
        <v>30</v>
      </c>
      <c r="C7619" t="s">
        <v>13</v>
      </c>
      <c r="D7619" t="s">
        <v>14</v>
      </c>
      <c r="E7619" t="s">
        <v>33</v>
      </c>
      <c r="F7619" t="s">
        <v>16</v>
      </c>
      <c r="G7619" t="s">
        <v>39</v>
      </c>
      <c r="H7619" s="2" t="s">
        <v>9172</v>
      </c>
      <c r="I7619" s="2" t="s">
        <v>9173</v>
      </c>
      <c r="J7619" s="2" t="s">
        <v>9173</v>
      </c>
      <c r="K7619" s="6" t="s">
        <v>9173</v>
      </c>
      <c r="L7619" s="8" t="s">
        <v>1508</v>
      </c>
      <c r="M7619" s="1">
        <v>9120</v>
      </c>
      <c r="N7619">
        <v>63878</v>
      </c>
      <c r="O7619">
        <f t="shared" si="2978"/>
        <v>0</v>
      </c>
      <c r="P7619">
        <v>50</v>
      </c>
      <c r="Q7619">
        <v>115</v>
      </c>
      <c r="R7619">
        <v>32</v>
      </c>
      <c r="S7619" s="2">
        <f t="shared" si="2979"/>
        <v>0</v>
      </c>
      <c r="T7619" s="2">
        <f t="shared" si="2980"/>
        <v>1</v>
      </c>
      <c r="U7619" s="2">
        <f t="shared" si="2980"/>
        <v>1</v>
      </c>
      <c r="V7619" s="10">
        <f t="shared" si="2980"/>
        <v>1</v>
      </c>
      <c r="W7619">
        <f t="shared" si="2981"/>
        <v>0</v>
      </c>
      <c r="X7619" s="11">
        <f t="shared" si="2982"/>
        <v>0</v>
      </c>
      <c r="Y7619">
        <f t="shared" si="2983"/>
        <v>1</v>
      </c>
      <c r="Z7619">
        <f t="shared" si="2984"/>
        <v>0</v>
      </c>
      <c r="AA7619">
        <f t="shared" si="2985"/>
        <v>0</v>
      </c>
      <c r="AB7619" s="11">
        <f t="shared" si="2986"/>
        <v>0</v>
      </c>
      <c r="AC7619">
        <f t="shared" si="2987"/>
        <v>1</v>
      </c>
      <c r="AD7619">
        <f t="shared" si="2988"/>
        <v>0</v>
      </c>
      <c r="AE7619">
        <f t="shared" si="2989"/>
        <v>0</v>
      </c>
      <c r="AF7619" s="11">
        <f t="shared" si="2990"/>
        <v>0</v>
      </c>
      <c r="AG7619">
        <f t="shared" si="2991"/>
        <v>0</v>
      </c>
      <c r="AH7619" s="11">
        <f t="shared" si="2992"/>
        <v>0</v>
      </c>
      <c r="AI7619">
        <f t="shared" si="2993"/>
        <v>1</v>
      </c>
      <c r="AJ7619" s="11">
        <f t="shared" si="2994"/>
        <v>0</v>
      </c>
      <c r="AK7619" s="2">
        <f t="shared" si="2995"/>
        <v>0</v>
      </c>
      <c r="AL7619" s="10">
        <f t="shared" si="2996"/>
        <v>0</v>
      </c>
      <c r="AN7619" s="25">
        <f t="shared" si="2997"/>
        <v>1</v>
      </c>
      <c r="AO7619" s="2">
        <f t="shared" si="2998"/>
        <v>0</v>
      </c>
      <c r="AP7619" s="2">
        <f t="shared" si="2999"/>
        <v>0</v>
      </c>
      <c r="AQ7619" s="2">
        <f t="shared" ref="AQ7619:AQ7682" si="3000">IF(SUM(AG7619:AH7619)=0, 1, 0)</f>
        <v>1</v>
      </c>
      <c r="AR7619" s="2">
        <f t="shared" ref="AR7619:AR7682" si="3001">IF(SUM(AI7619:AJ7619)=0,1,0)</f>
        <v>0</v>
      </c>
      <c r="AS7619" s="27">
        <f t="shared" ref="AS7619:AS7682" si="3002">IF(SUM(AK7619:AL7619)=0,1,0)</f>
        <v>1</v>
      </c>
      <c r="AU7619" s="3">
        <v>0</v>
      </c>
      <c r="AV7619">
        <v>0.77277442616074088</v>
      </c>
      <c r="AX7619" s="1">
        <v>9120</v>
      </c>
      <c r="AY7619">
        <v>63878</v>
      </c>
      <c r="AZ7619">
        <v>115</v>
      </c>
      <c r="BA7619">
        <v>32</v>
      </c>
      <c r="BB7619" s="2">
        <v>0</v>
      </c>
      <c r="BC7619" s="2">
        <v>1</v>
      </c>
      <c r="BD7619" s="2">
        <v>1</v>
      </c>
      <c r="BE7619" s="10">
        <v>1</v>
      </c>
      <c r="BF7619" s="25">
        <v>1</v>
      </c>
      <c r="BG7619" s="2">
        <v>0</v>
      </c>
      <c r="BH7619">
        <v>1</v>
      </c>
      <c r="BI7619">
        <v>0</v>
      </c>
      <c r="BJ7619">
        <v>0</v>
      </c>
      <c r="BK7619" s="11">
        <v>0</v>
      </c>
      <c r="BL7619">
        <v>63878</v>
      </c>
    </row>
    <row r="7620" spans="1:64">
      <c r="A7620" t="s">
        <v>19</v>
      </c>
      <c r="B7620" t="s">
        <v>30</v>
      </c>
      <c r="C7620" t="s">
        <v>20</v>
      </c>
      <c r="D7620" t="s">
        <v>14</v>
      </c>
      <c r="E7620" t="s">
        <v>15</v>
      </c>
      <c r="F7620" t="s">
        <v>21</v>
      </c>
      <c r="G7620" t="s">
        <v>39</v>
      </c>
      <c r="H7620" s="2" t="s">
        <v>9173</v>
      </c>
      <c r="I7620" s="2" t="s">
        <v>9173</v>
      </c>
      <c r="J7620" s="2" t="s">
        <v>9172</v>
      </c>
      <c r="K7620" s="6" t="s">
        <v>9173</v>
      </c>
      <c r="L7620" s="8" t="s">
        <v>2375</v>
      </c>
      <c r="M7620" s="1">
        <v>17712</v>
      </c>
      <c r="N7620">
        <v>0</v>
      </c>
      <c r="O7620">
        <f t="shared" si="2978"/>
        <v>0</v>
      </c>
      <c r="P7620">
        <v>24</v>
      </c>
      <c r="Q7620">
        <v>102</v>
      </c>
      <c r="R7620">
        <v>17</v>
      </c>
      <c r="S7620" s="2">
        <f t="shared" si="2979"/>
        <v>1</v>
      </c>
      <c r="T7620" s="2">
        <f t="shared" si="2980"/>
        <v>1</v>
      </c>
      <c r="U7620" s="2">
        <f t="shared" si="2980"/>
        <v>0</v>
      </c>
      <c r="V7620" s="10">
        <f t="shared" si="2980"/>
        <v>1</v>
      </c>
      <c r="W7620">
        <f t="shared" si="2981"/>
        <v>1</v>
      </c>
      <c r="X7620" s="11">
        <f t="shared" si="2982"/>
        <v>0</v>
      </c>
      <c r="Y7620">
        <f t="shared" si="2983"/>
        <v>1</v>
      </c>
      <c r="Z7620">
        <f t="shared" si="2984"/>
        <v>0</v>
      </c>
      <c r="AA7620">
        <f t="shared" si="2985"/>
        <v>0</v>
      </c>
      <c r="AB7620" s="11">
        <f t="shared" si="2986"/>
        <v>0</v>
      </c>
      <c r="AC7620">
        <f t="shared" si="2987"/>
        <v>0</v>
      </c>
      <c r="AD7620">
        <f t="shared" si="2988"/>
        <v>0</v>
      </c>
      <c r="AE7620">
        <f t="shared" si="2989"/>
        <v>0</v>
      </c>
      <c r="AF7620" s="11">
        <f t="shared" si="2990"/>
        <v>0</v>
      </c>
      <c r="AG7620">
        <f t="shared" si="2991"/>
        <v>1</v>
      </c>
      <c r="AH7620" s="11">
        <f t="shared" si="2992"/>
        <v>0</v>
      </c>
      <c r="AI7620">
        <f t="shared" si="2993"/>
        <v>0</v>
      </c>
      <c r="AJ7620" s="11">
        <f t="shared" si="2994"/>
        <v>0</v>
      </c>
      <c r="AK7620" s="2">
        <f t="shared" si="2995"/>
        <v>0</v>
      </c>
      <c r="AL7620" s="10">
        <f t="shared" si="2996"/>
        <v>0</v>
      </c>
      <c r="AN7620" s="25">
        <f t="shared" si="2997"/>
        <v>0</v>
      </c>
      <c r="AO7620" s="2">
        <f t="shared" si="2998"/>
        <v>0</v>
      </c>
      <c r="AP7620" s="2">
        <f t="shared" si="2999"/>
        <v>1</v>
      </c>
      <c r="AQ7620" s="2">
        <f t="shared" si="3000"/>
        <v>0</v>
      </c>
      <c r="AR7620" s="2">
        <f t="shared" si="3001"/>
        <v>1</v>
      </c>
      <c r="AS7620" s="27">
        <f t="shared" si="3002"/>
        <v>1</v>
      </c>
      <c r="AU7620" s="3">
        <v>0</v>
      </c>
      <c r="AV7620">
        <v>0.77399052017088543</v>
      </c>
      <c r="AX7620" s="1">
        <v>17712</v>
      </c>
      <c r="AY7620">
        <v>0</v>
      </c>
      <c r="AZ7620">
        <v>102</v>
      </c>
      <c r="BA7620">
        <v>17</v>
      </c>
      <c r="BB7620" s="2">
        <v>1</v>
      </c>
      <c r="BC7620" s="2">
        <v>1</v>
      </c>
      <c r="BD7620" s="2">
        <v>0</v>
      </c>
      <c r="BE7620" s="10">
        <v>1</v>
      </c>
      <c r="BF7620" s="25">
        <v>0</v>
      </c>
      <c r="BG7620" s="2">
        <v>1</v>
      </c>
      <c r="BH7620">
        <v>1</v>
      </c>
      <c r="BI7620">
        <v>0</v>
      </c>
      <c r="BJ7620">
        <v>0</v>
      </c>
      <c r="BK7620" s="11">
        <v>0</v>
      </c>
      <c r="BL7620">
        <v>0</v>
      </c>
    </row>
    <row r="7621" spans="1:64">
      <c r="A7621" t="s">
        <v>19</v>
      </c>
      <c r="B7621" t="s">
        <v>12</v>
      </c>
      <c r="C7621" t="s">
        <v>94</v>
      </c>
      <c r="D7621" t="s">
        <v>14</v>
      </c>
      <c r="E7621" t="s">
        <v>15</v>
      </c>
      <c r="F7621" t="s">
        <v>21</v>
      </c>
      <c r="G7621" t="s">
        <v>17</v>
      </c>
      <c r="H7621" s="2" t="s">
        <v>9173</v>
      </c>
      <c r="I7621" s="2" t="s">
        <v>9173</v>
      </c>
      <c r="J7621" s="2" t="s">
        <v>9172</v>
      </c>
      <c r="K7621" s="6" t="s">
        <v>9173</v>
      </c>
      <c r="L7621" s="8" t="s">
        <v>7343</v>
      </c>
      <c r="M7621" s="1">
        <v>4334</v>
      </c>
      <c r="N7621">
        <v>23904</v>
      </c>
      <c r="O7621">
        <f t="shared" si="2978"/>
        <v>0</v>
      </c>
      <c r="P7621">
        <v>17</v>
      </c>
      <c r="Q7621">
        <v>169</v>
      </c>
      <c r="R7621">
        <v>1</v>
      </c>
      <c r="S7621" s="2">
        <f t="shared" si="2979"/>
        <v>1</v>
      </c>
      <c r="T7621" s="2">
        <f t="shared" si="2980"/>
        <v>1</v>
      </c>
      <c r="U7621" s="2">
        <f t="shared" si="2980"/>
        <v>0</v>
      </c>
      <c r="V7621" s="10">
        <f t="shared" si="2980"/>
        <v>1</v>
      </c>
      <c r="W7621">
        <f t="shared" si="2981"/>
        <v>1</v>
      </c>
      <c r="X7621" s="11">
        <f t="shared" si="2982"/>
        <v>0</v>
      </c>
      <c r="Y7621">
        <f t="shared" si="2983"/>
        <v>0</v>
      </c>
      <c r="Z7621">
        <f t="shared" si="2984"/>
        <v>1</v>
      </c>
      <c r="AA7621">
        <f t="shared" si="2985"/>
        <v>0</v>
      </c>
      <c r="AB7621" s="11">
        <f t="shared" si="2986"/>
        <v>0</v>
      </c>
      <c r="AC7621">
        <f t="shared" si="2987"/>
        <v>0</v>
      </c>
      <c r="AD7621">
        <f t="shared" si="2988"/>
        <v>0</v>
      </c>
      <c r="AE7621">
        <f t="shared" si="2989"/>
        <v>1</v>
      </c>
      <c r="AF7621" s="11">
        <f t="shared" si="2990"/>
        <v>0</v>
      </c>
      <c r="AG7621">
        <f t="shared" si="2991"/>
        <v>1</v>
      </c>
      <c r="AH7621" s="11">
        <f t="shared" si="2992"/>
        <v>0</v>
      </c>
      <c r="AI7621">
        <f t="shared" si="2993"/>
        <v>0</v>
      </c>
      <c r="AJ7621" s="11">
        <f t="shared" si="2994"/>
        <v>0</v>
      </c>
      <c r="AK7621" s="2">
        <f t="shared" si="2995"/>
        <v>1</v>
      </c>
      <c r="AL7621" s="10">
        <f t="shared" si="2996"/>
        <v>0</v>
      </c>
      <c r="AN7621" s="25">
        <f t="shared" si="2997"/>
        <v>0</v>
      </c>
      <c r="AO7621" s="2">
        <f t="shared" si="2998"/>
        <v>0</v>
      </c>
      <c r="AP7621" s="2">
        <f t="shared" si="2999"/>
        <v>0</v>
      </c>
      <c r="AQ7621" s="2">
        <f t="shared" si="3000"/>
        <v>0</v>
      </c>
      <c r="AR7621" s="2">
        <f t="shared" si="3001"/>
        <v>1</v>
      </c>
      <c r="AS7621" s="27">
        <f t="shared" si="3002"/>
        <v>0</v>
      </c>
      <c r="AU7621" s="3">
        <v>0</v>
      </c>
      <c r="AV7621">
        <v>0.77414752253058716</v>
      </c>
      <c r="AX7621" s="1">
        <v>4334</v>
      </c>
      <c r="AY7621">
        <v>23904</v>
      </c>
      <c r="AZ7621">
        <v>169</v>
      </c>
      <c r="BA7621">
        <v>1</v>
      </c>
      <c r="BB7621" s="2">
        <v>1</v>
      </c>
      <c r="BC7621" s="2">
        <v>1</v>
      </c>
      <c r="BD7621" s="2">
        <v>0</v>
      </c>
      <c r="BE7621" s="10">
        <v>1</v>
      </c>
      <c r="BF7621" s="25">
        <v>0</v>
      </c>
      <c r="BG7621" s="2">
        <v>0</v>
      </c>
      <c r="BH7621">
        <v>0</v>
      </c>
      <c r="BI7621">
        <v>1</v>
      </c>
      <c r="BJ7621">
        <v>0</v>
      </c>
      <c r="BK7621" s="11">
        <v>0</v>
      </c>
      <c r="BL7621">
        <v>23904</v>
      </c>
    </row>
    <row r="7622" spans="1:64">
      <c r="A7622" t="s">
        <v>23</v>
      </c>
      <c r="B7622" t="s">
        <v>32</v>
      </c>
      <c r="C7622" t="s">
        <v>13</v>
      </c>
      <c r="D7622" t="s">
        <v>14</v>
      </c>
      <c r="E7622" t="s">
        <v>15</v>
      </c>
      <c r="F7622" t="s">
        <v>16</v>
      </c>
      <c r="G7622" t="s">
        <v>17</v>
      </c>
      <c r="H7622" s="2" t="s">
        <v>9173</v>
      </c>
      <c r="I7622" s="2" t="s">
        <v>9173</v>
      </c>
      <c r="J7622" s="2" t="s">
        <v>9172</v>
      </c>
      <c r="K7622" s="6" t="s">
        <v>9173</v>
      </c>
      <c r="L7622" s="8" t="s">
        <v>2439</v>
      </c>
      <c r="M7622" s="1">
        <v>9394</v>
      </c>
      <c r="N7622">
        <v>39770</v>
      </c>
      <c r="O7622">
        <f t="shared" si="2978"/>
        <v>0</v>
      </c>
      <c r="P7622">
        <v>32</v>
      </c>
      <c r="Q7622">
        <v>133</v>
      </c>
      <c r="R7622">
        <v>11</v>
      </c>
      <c r="S7622" s="2">
        <f t="shared" si="2979"/>
        <v>1</v>
      </c>
      <c r="T7622" s="2">
        <f t="shared" si="2980"/>
        <v>1</v>
      </c>
      <c r="U7622" s="2">
        <f t="shared" si="2980"/>
        <v>0</v>
      </c>
      <c r="V7622" s="10">
        <f t="shared" si="2980"/>
        <v>1</v>
      </c>
      <c r="W7622">
        <f t="shared" si="2981"/>
        <v>0</v>
      </c>
      <c r="X7622" s="11">
        <f t="shared" si="2982"/>
        <v>1</v>
      </c>
      <c r="Y7622">
        <f t="shared" si="2983"/>
        <v>0</v>
      </c>
      <c r="Z7622">
        <f t="shared" si="2984"/>
        <v>0</v>
      </c>
      <c r="AA7622">
        <f t="shared" si="2985"/>
        <v>1</v>
      </c>
      <c r="AB7622" s="11">
        <f t="shared" si="2986"/>
        <v>0</v>
      </c>
      <c r="AC7622">
        <f t="shared" si="2987"/>
        <v>1</v>
      </c>
      <c r="AD7622">
        <f t="shared" si="2988"/>
        <v>0</v>
      </c>
      <c r="AE7622">
        <f t="shared" si="2989"/>
        <v>0</v>
      </c>
      <c r="AF7622" s="11">
        <f t="shared" si="2990"/>
        <v>0</v>
      </c>
      <c r="AG7622">
        <f t="shared" si="2991"/>
        <v>1</v>
      </c>
      <c r="AH7622" s="11">
        <f t="shared" si="2992"/>
        <v>0</v>
      </c>
      <c r="AI7622">
        <f t="shared" si="2993"/>
        <v>1</v>
      </c>
      <c r="AJ7622" s="11">
        <f t="shared" si="2994"/>
        <v>0</v>
      </c>
      <c r="AK7622" s="2">
        <f t="shared" si="2995"/>
        <v>1</v>
      </c>
      <c r="AL7622" s="10">
        <f t="shared" si="2996"/>
        <v>0</v>
      </c>
      <c r="AN7622" s="25">
        <f t="shared" si="2997"/>
        <v>0</v>
      </c>
      <c r="AO7622" s="2">
        <f t="shared" si="2998"/>
        <v>0</v>
      </c>
      <c r="AP7622" s="2">
        <f t="shared" si="2999"/>
        <v>0</v>
      </c>
      <c r="AQ7622" s="2">
        <f t="shared" si="3000"/>
        <v>0</v>
      </c>
      <c r="AR7622" s="2">
        <f t="shared" si="3001"/>
        <v>0</v>
      </c>
      <c r="AS7622" s="27">
        <f t="shared" si="3002"/>
        <v>0</v>
      </c>
      <c r="AU7622" s="3">
        <v>0</v>
      </c>
      <c r="AV7622">
        <v>0.77420913417553949</v>
      </c>
      <c r="AX7622" s="1">
        <v>9394</v>
      </c>
      <c r="AY7622">
        <v>39770</v>
      </c>
      <c r="AZ7622">
        <v>133</v>
      </c>
      <c r="BA7622">
        <v>11</v>
      </c>
      <c r="BB7622" s="2">
        <v>1</v>
      </c>
      <c r="BC7622" s="2">
        <v>1</v>
      </c>
      <c r="BD7622" s="2">
        <v>0</v>
      </c>
      <c r="BE7622" s="10">
        <v>1</v>
      </c>
      <c r="BF7622" s="25">
        <v>0</v>
      </c>
      <c r="BG7622" s="2">
        <v>0</v>
      </c>
      <c r="BH7622">
        <v>0</v>
      </c>
      <c r="BI7622">
        <v>0</v>
      </c>
      <c r="BJ7622">
        <v>1</v>
      </c>
      <c r="BK7622" s="11">
        <v>0</v>
      </c>
      <c r="BL7622">
        <v>39770</v>
      </c>
    </row>
    <row r="7623" spans="1:64">
      <c r="A7623" t="s">
        <v>23</v>
      </c>
      <c r="B7623" t="s">
        <v>32</v>
      </c>
      <c r="C7623" t="s">
        <v>52</v>
      </c>
      <c r="D7623" t="s">
        <v>14</v>
      </c>
      <c r="E7623" t="s">
        <v>15</v>
      </c>
      <c r="F7623" t="s">
        <v>36</v>
      </c>
      <c r="G7623" t="s">
        <v>17</v>
      </c>
      <c r="H7623" s="2" t="s">
        <v>9172</v>
      </c>
      <c r="I7623" s="2" t="s">
        <v>9173</v>
      </c>
      <c r="J7623" s="2" t="s">
        <v>9172</v>
      </c>
      <c r="K7623" s="6" t="s">
        <v>9173</v>
      </c>
      <c r="L7623" s="8" t="s">
        <v>5410</v>
      </c>
      <c r="M7623" s="1">
        <v>13736</v>
      </c>
      <c r="N7623">
        <v>16181</v>
      </c>
      <c r="O7623">
        <f t="shared" si="2978"/>
        <v>0</v>
      </c>
      <c r="P7623">
        <v>39</v>
      </c>
      <c r="Q7623">
        <v>183</v>
      </c>
      <c r="R7623">
        <v>22</v>
      </c>
      <c r="S7623" s="2">
        <f t="shared" si="2979"/>
        <v>0</v>
      </c>
      <c r="T7623" s="2">
        <f t="shared" si="2980"/>
        <v>1</v>
      </c>
      <c r="U7623" s="2">
        <f t="shared" si="2980"/>
        <v>0</v>
      </c>
      <c r="V7623" s="10">
        <f t="shared" si="2980"/>
        <v>1</v>
      </c>
      <c r="W7623">
        <f t="shared" si="2981"/>
        <v>0</v>
      </c>
      <c r="X7623" s="11">
        <f t="shared" si="2982"/>
        <v>1</v>
      </c>
      <c r="Y7623">
        <f t="shared" si="2983"/>
        <v>0</v>
      </c>
      <c r="Z7623">
        <f t="shared" si="2984"/>
        <v>0</v>
      </c>
      <c r="AA7623">
        <f t="shared" si="2985"/>
        <v>1</v>
      </c>
      <c r="AB7623" s="11">
        <f t="shared" si="2986"/>
        <v>0</v>
      </c>
      <c r="AC7623">
        <f t="shared" si="2987"/>
        <v>0</v>
      </c>
      <c r="AD7623">
        <f t="shared" si="2988"/>
        <v>0</v>
      </c>
      <c r="AE7623">
        <f t="shared" si="2989"/>
        <v>0</v>
      </c>
      <c r="AF7623" s="11">
        <f t="shared" si="2990"/>
        <v>1</v>
      </c>
      <c r="AG7623">
        <f t="shared" si="2991"/>
        <v>1</v>
      </c>
      <c r="AH7623" s="11">
        <f t="shared" si="2992"/>
        <v>0</v>
      </c>
      <c r="AI7623">
        <f t="shared" si="2993"/>
        <v>0</v>
      </c>
      <c r="AJ7623" s="11">
        <f t="shared" si="2994"/>
        <v>1</v>
      </c>
      <c r="AK7623" s="2">
        <f t="shared" si="2995"/>
        <v>1</v>
      </c>
      <c r="AL7623" s="10">
        <f t="shared" si="2996"/>
        <v>0</v>
      </c>
      <c r="AN7623" s="25">
        <f t="shared" si="2997"/>
        <v>0</v>
      </c>
      <c r="AO7623" s="2">
        <f t="shared" si="2998"/>
        <v>0</v>
      </c>
      <c r="AP7623" s="2">
        <f t="shared" si="2999"/>
        <v>0</v>
      </c>
      <c r="AQ7623" s="2">
        <f t="shared" si="3000"/>
        <v>0</v>
      </c>
      <c r="AR7623" s="2">
        <f t="shared" si="3001"/>
        <v>0</v>
      </c>
      <c r="AS7623" s="27">
        <f t="shared" si="3002"/>
        <v>0</v>
      </c>
      <c r="AU7623" s="3">
        <v>0</v>
      </c>
      <c r="AV7623">
        <v>0.77431391308750674</v>
      </c>
      <c r="AX7623" s="1">
        <v>13736</v>
      </c>
      <c r="AY7623">
        <v>16181</v>
      </c>
      <c r="AZ7623">
        <v>183</v>
      </c>
      <c r="BA7623">
        <v>22</v>
      </c>
      <c r="BB7623" s="2">
        <v>0</v>
      </c>
      <c r="BC7623" s="2">
        <v>1</v>
      </c>
      <c r="BD7623" s="2">
        <v>0</v>
      </c>
      <c r="BE7623" s="10">
        <v>1</v>
      </c>
      <c r="BF7623" s="25">
        <v>0</v>
      </c>
      <c r="BG7623" s="2">
        <v>0</v>
      </c>
      <c r="BH7623">
        <v>0</v>
      </c>
      <c r="BI7623">
        <v>0</v>
      </c>
      <c r="BJ7623">
        <v>1</v>
      </c>
      <c r="BK7623" s="11">
        <v>0</v>
      </c>
      <c r="BL7623">
        <v>16181</v>
      </c>
    </row>
    <row r="7624" spans="1:64">
      <c r="A7624" t="s">
        <v>19</v>
      </c>
      <c r="B7624" t="s">
        <v>12</v>
      </c>
      <c r="C7624" t="s">
        <v>13</v>
      </c>
      <c r="D7624" t="s">
        <v>14</v>
      </c>
      <c r="E7624" t="s">
        <v>15</v>
      </c>
      <c r="F7624" t="s">
        <v>16</v>
      </c>
      <c r="G7624" t="s">
        <v>17</v>
      </c>
      <c r="H7624" s="2" t="s">
        <v>9172</v>
      </c>
      <c r="I7624" s="2" t="s">
        <v>9173</v>
      </c>
      <c r="J7624" s="2" t="s">
        <v>9172</v>
      </c>
      <c r="K7624" s="6" t="s">
        <v>9173</v>
      </c>
      <c r="L7624" s="8" t="s">
        <v>7556</v>
      </c>
      <c r="M7624" s="1">
        <v>5470</v>
      </c>
      <c r="N7624">
        <v>54507</v>
      </c>
      <c r="O7624">
        <f t="shared" si="2978"/>
        <v>0</v>
      </c>
      <c r="P7624">
        <v>42</v>
      </c>
      <c r="Q7624">
        <v>148</v>
      </c>
      <c r="R7624">
        <v>20</v>
      </c>
      <c r="S7624" s="2">
        <f t="shared" si="2979"/>
        <v>0</v>
      </c>
      <c r="T7624" s="2">
        <f t="shared" si="2980"/>
        <v>1</v>
      </c>
      <c r="U7624" s="2">
        <f t="shared" si="2980"/>
        <v>0</v>
      </c>
      <c r="V7624" s="10">
        <f t="shared" si="2980"/>
        <v>1</v>
      </c>
      <c r="W7624">
        <f t="shared" si="2981"/>
        <v>1</v>
      </c>
      <c r="X7624" s="11">
        <f t="shared" si="2982"/>
        <v>0</v>
      </c>
      <c r="Y7624">
        <f t="shared" si="2983"/>
        <v>0</v>
      </c>
      <c r="Z7624">
        <f t="shared" si="2984"/>
        <v>1</v>
      </c>
      <c r="AA7624">
        <f t="shared" si="2985"/>
        <v>0</v>
      </c>
      <c r="AB7624" s="11">
        <f t="shared" si="2986"/>
        <v>0</v>
      </c>
      <c r="AC7624">
        <f t="shared" si="2987"/>
        <v>1</v>
      </c>
      <c r="AD7624">
        <f t="shared" si="2988"/>
        <v>0</v>
      </c>
      <c r="AE7624">
        <f t="shared" si="2989"/>
        <v>0</v>
      </c>
      <c r="AF7624" s="11">
        <f t="shared" si="2990"/>
        <v>0</v>
      </c>
      <c r="AG7624">
        <f t="shared" si="2991"/>
        <v>1</v>
      </c>
      <c r="AH7624" s="11">
        <f t="shared" si="2992"/>
        <v>0</v>
      </c>
      <c r="AI7624">
        <f t="shared" si="2993"/>
        <v>1</v>
      </c>
      <c r="AJ7624" s="11">
        <f t="shared" si="2994"/>
        <v>0</v>
      </c>
      <c r="AK7624" s="2">
        <f t="shared" si="2995"/>
        <v>1</v>
      </c>
      <c r="AL7624" s="10">
        <f t="shared" si="2996"/>
        <v>0</v>
      </c>
      <c r="AN7624" s="25">
        <f t="shared" si="2997"/>
        <v>0</v>
      </c>
      <c r="AO7624" s="2">
        <f t="shared" si="2998"/>
        <v>0</v>
      </c>
      <c r="AP7624" s="2">
        <f t="shared" si="2999"/>
        <v>0</v>
      </c>
      <c r="AQ7624" s="2">
        <f t="shared" si="3000"/>
        <v>0</v>
      </c>
      <c r="AR7624" s="2">
        <f t="shared" si="3001"/>
        <v>0</v>
      </c>
      <c r="AS7624" s="27">
        <f t="shared" si="3002"/>
        <v>0</v>
      </c>
      <c r="AU7624" s="3">
        <v>0</v>
      </c>
      <c r="AV7624">
        <v>0.77504769655645256</v>
      </c>
      <c r="AX7624" s="1">
        <v>5470</v>
      </c>
      <c r="AY7624">
        <v>54507</v>
      </c>
      <c r="AZ7624">
        <v>148</v>
      </c>
      <c r="BA7624">
        <v>20</v>
      </c>
      <c r="BB7624" s="2">
        <v>0</v>
      </c>
      <c r="BC7624" s="2">
        <v>1</v>
      </c>
      <c r="BD7624" s="2">
        <v>0</v>
      </c>
      <c r="BE7624" s="10">
        <v>1</v>
      </c>
      <c r="BF7624" s="25">
        <v>0</v>
      </c>
      <c r="BG7624" s="2">
        <v>0</v>
      </c>
      <c r="BH7624">
        <v>0</v>
      </c>
      <c r="BI7624">
        <v>1</v>
      </c>
      <c r="BJ7624">
        <v>0</v>
      </c>
      <c r="BK7624" s="11">
        <v>0</v>
      </c>
      <c r="BL7624">
        <v>54507</v>
      </c>
    </row>
    <row r="7625" spans="1:64">
      <c r="A7625" t="s">
        <v>23</v>
      </c>
      <c r="B7625" t="s">
        <v>12</v>
      </c>
      <c r="C7625" t="s">
        <v>13</v>
      </c>
      <c r="D7625" t="s">
        <v>14</v>
      </c>
      <c r="E7625" t="s">
        <v>15</v>
      </c>
      <c r="F7625" t="s">
        <v>16</v>
      </c>
      <c r="G7625" t="s">
        <v>39</v>
      </c>
      <c r="H7625" s="2" t="s">
        <v>9173</v>
      </c>
      <c r="I7625" s="2" t="s">
        <v>9173</v>
      </c>
      <c r="J7625" s="2" t="s">
        <v>9172</v>
      </c>
      <c r="K7625" s="6" t="s">
        <v>9173</v>
      </c>
      <c r="L7625" s="8" t="s">
        <v>7853</v>
      </c>
      <c r="M7625" s="1">
        <v>8633</v>
      </c>
      <c r="N7625">
        <v>96200</v>
      </c>
      <c r="O7625">
        <f t="shared" si="2978"/>
        <v>0</v>
      </c>
      <c r="P7625">
        <v>20</v>
      </c>
      <c r="Q7625">
        <v>127</v>
      </c>
      <c r="R7625">
        <v>9</v>
      </c>
      <c r="S7625" s="2">
        <f t="shared" si="2979"/>
        <v>1</v>
      </c>
      <c r="T7625" s="2">
        <f t="shared" si="2980"/>
        <v>1</v>
      </c>
      <c r="U7625" s="2">
        <f t="shared" si="2980"/>
        <v>0</v>
      </c>
      <c r="V7625" s="10">
        <f t="shared" si="2980"/>
        <v>1</v>
      </c>
      <c r="W7625">
        <f t="shared" si="2981"/>
        <v>0</v>
      </c>
      <c r="X7625" s="11">
        <f t="shared" si="2982"/>
        <v>1</v>
      </c>
      <c r="Y7625">
        <f t="shared" si="2983"/>
        <v>0</v>
      </c>
      <c r="Z7625">
        <f t="shared" si="2984"/>
        <v>1</v>
      </c>
      <c r="AA7625">
        <f t="shared" si="2985"/>
        <v>0</v>
      </c>
      <c r="AB7625" s="11">
        <f t="shared" si="2986"/>
        <v>0</v>
      </c>
      <c r="AC7625">
        <f t="shared" si="2987"/>
        <v>1</v>
      </c>
      <c r="AD7625">
        <f t="shared" si="2988"/>
        <v>0</v>
      </c>
      <c r="AE7625">
        <f t="shared" si="2989"/>
        <v>0</v>
      </c>
      <c r="AF7625" s="11">
        <f t="shared" si="2990"/>
        <v>0</v>
      </c>
      <c r="AG7625">
        <f t="shared" si="2991"/>
        <v>1</v>
      </c>
      <c r="AH7625" s="11">
        <f t="shared" si="2992"/>
        <v>0</v>
      </c>
      <c r="AI7625">
        <f t="shared" si="2993"/>
        <v>1</v>
      </c>
      <c r="AJ7625" s="11">
        <f t="shared" si="2994"/>
        <v>0</v>
      </c>
      <c r="AK7625" s="2">
        <f t="shared" si="2995"/>
        <v>0</v>
      </c>
      <c r="AL7625" s="10">
        <f t="shared" si="2996"/>
        <v>0</v>
      </c>
      <c r="AN7625" s="25">
        <f t="shared" si="2997"/>
        <v>0</v>
      </c>
      <c r="AO7625" s="2">
        <f t="shared" si="2998"/>
        <v>0</v>
      </c>
      <c r="AP7625" s="2">
        <f t="shared" si="2999"/>
        <v>0</v>
      </c>
      <c r="AQ7625" s="2">
        <f t="shared" si="3000"/>
        <v>0</v>
      </c>
      <c r="AR7625" s="2">
        <f t="shared" si="3001"/>
        <v>0</v>
      </c>
      <c r="AS7625" s="27">
        <f t="shared" si="3002"/>
        <v>1</v>
      </c>
      <c r="AU7625" s="3">
        <v>0</v>
      </c>
      <c r="AV7625">
        <v>0.77533873672380049</v>
      </c>
      <c r="AX7625" s="1">
        <v>8633</v>
      </c>
      <c r="AY7625">
        <v>96200</v>
      </c>
      <c r="AZ7625">
        <v>127</v>
      </c>
      <c r="BA7625">
        <v>9</v>
      </c>
      <c r="BB7625" s="2">
        <v>1</v>
      </c>
      <c r="BC7625" s="2">
        <v>1</v>
      </c>
      <c r="BD7625" s="2">
        <v>0</v>
      </c>
      <c r="BE7625" s="10">
        <v>1</v>
      </c>
      <c r="BF7625" s="25">
        <v>0</v>
      </c>
      <c r="BG7625" s="2">
        <v>0</v>
      </c>
      <c r="BH7625">
        <v>0</v>
      </c>
      <c r="BI7625">
        <v>1</v>
      </c>
      <c r="BJ7625">
        <v>0</v>
      </c>
      <c r="BK7625" s="11">
        <v>0</v>
      </c>
      <c r="BL7625">
        <v>96200</v>
      </c>
    </row>
    <row r="7626" spans="1:64">
      <c r="A7626" t="s">
        <v>11</v>
      </c>
      <c r="B7626" t="s">
        <v>30</v>
      </c>
      <c r="C7626" t="s">
        <v>52</v>
      </c>
      <c r="D7626" t="s">
        <v>14</v>
      </c>
      <c r="E7626" t="s">
        <v>15</v>
      </c>
      <c r="F7626" t="s">
        <v>16</v>
      </c>
      <c r="G7626" t="s">
        <v>17</v>
      </c>
      <c r="H7626" s="2" t="s">
        <v>9173</v>
      </c>
      <c r="I7626" s="2" t="s">
        <v>9173</v>
      </c>
      <c r="J7626" s="2" t="s">
        <v>9172</v>
      </c>
      <c r="K7626" s="6" t="s">
        <v>9173</v>
      </c>
      <c r="L7626" s="8" t="s">
        <v>6306</v>
      </c>
      <c r="M7626" s="1">
        <v>5317</v>
      </c>
      <c r="N7626">
        <v>21299</v>
      </c>
      <c r="O7626">
        <f t="shared" si="2978"/>
        <v>0</v>
      </c>
      <c r="P7626">
        <v>17</v>
      </c>
      <c r="Q7626">
        <v>111</v>
      </c>
      <c r="R7626">
        <v>0</v>
      </c>
      <c r="S7626" s="2">
        <f t="shared" si="2979"/>
        <v>1</v>
      </c>
      <c r="T7626" s="2">
        <f t="shared" si="2980"/>
        <v>1</v>
      </c>
      <c r="U7626" s="2">
        <f t="shared" si="2980"/>
        <v>0</v>
      </c>
      <c r="V7626" s="10">
        <f t="shared" si="2980"/>
        <v>1</v>
      </c>
      <c r="W7626">
        <f t="shared" si="2981"/>
        <v>0</v>
      </c>
      <c r="X7626" s="11">
        <f t="shared" si="2982"/>
        <v>0</v>
      </c>
      <c r="Y7626">
        <f t="shared" si="2983"/>
        <v>1</v>
      </c>
      <c r="Z7626">
        <f t="shared" si="2984"/>
        <v>0</v>
      </c>
      <c r="AA7626">
        <f t="shared" si="2985"/>
        <v>0</v>
      </c>
      <c r="AB7626" s="11">
        <f t="shared" si="2986"/>
        <v>0</v>
      </c>
      <c r="AC7626">
        <f t="shared" si="2987"/>
        <v>0</v>
      </c>
      <c r="AD7626">
        <f t="shared" si="2988"/>
        <v>0</v>
      </c>
      <c r="AE7626">
        <f t="shared" si="2989"/>
        <v>0</v>
      </c>
      <c r="AF7626" s="11">
        <f t="shared" si="2990"/>
        <v>1</v>
      </c>
      <c r="AG7626">
        <f t="shared" si="2991"/>
        <v>1</v>
      </c>
      <c r="AH7626" s="11">
        <f t="shared" si="2992"/>
        <v>0</v>
      </c>
      <c r="AI7626">
        <f t="shared" si="2993"/>
        <v>1</v>
      </c>
      <c r="AJ7626" s="11">
        <f t="shared" si="2994"/>
        <v>0</v>
      </c>
      <c r="AK7626" s="2">
        <f t="shared" si="2995"/>
        <v>1</v>
      </c>
      <c r="AL7626" s="10">
        <f t="shared" si="2996"/>
        <v>0</v>
      </c>
      <c r="AN7626" s="25">
        <f t="shared" si="2997"/>
        <v>1</v>
      </c>
      <c r="AO7626" s="2">
        <f t="shared" si="2998"/>
        <v>0</v>
      </c>
      <c r="AP7626" s="2">
        <f t="shared" si="2999"/>
        <v>0</v>
      </c>
      <c r="AQ7626" s="2">
        <f t="shared" si="3000"/>
        <v>0</v>
      </c>
      <c r="AR7626" s="2">
        <f t="shared" si="3001"/>
        <v>0</v>
      </c>
      <c r="AS7626" s="27">
        <f t="shared" si="3002"/>
        <v>0</v>
      </c>
      <c r="AU7626" s="3">
        <v>0</v>
      </c>
      <c r="AV7626">
        <v>0.77609944612537485</v>
      </c>
      <c r="AX7626" s="1">
        <v>5317</v>
      </c>
      <c r="AY7626">
        <v>21299</v>
      </c>
      <c r="AZ7626">
        <v>111</v>
      </c>
      <c r="BA7626">
        <v>0</v>
      </c>
      <c r="BB7626" s="2">
        <v>1</v>
      </c>
      <c r="BC7626" s="2">
        <v>1</v>
      </c>
      <c r="BD7626" s="2">
        <v>0</v>
      </c>
      <c r="BE7626" s="10">
        <v>1</v>
      </c>
      <c r="BF7626" s="25">
        <v>1</v>
      </c>
      <c r="BG7626" s="2">
        <v>0</v>
      </c>
      <c r="BH7626">
        <v>1</v>
      </c>
      <c r="BI7626">
        <v>0</v>
      </c>
      <c r="BJ7626">
        <v>0</v>
      </c>
      <c r="BK7626" s="11">
        <v>0</v>
      </c>
      <c r="BL7626">
        <v>21299</v>
      </c>
    </row>
    <row r="7627" spans="1:64">
      <c r="A7627" t="s">
        <v>11</v>
      </c>
      <c r="B7627" t="s">
        <v>12</v>
      </c>
      <c r="C7627" t="s">
        <v>13</v>
      </c>
      <c r="D7627" t="s">
        <v>14</v>
      </c>
      <c r="E7627" t="s">
        <v>27</v>
      </c>
      <c r="F7627" t="s">
        <v>36</v>
      </c>
      <c r="G7627" t="s">
        <v>39</v>
      </c>
      <c r="H7627" s="2" t="s">
        <v>9172</v>
      </c>
      <c r="I7627" s="2" t="s">
        <v>9172</v>
      </c>
      <c r="J7627" s="2" t="s">
        <v>9172</v>
      </c>
      <c r="K7627" s="6" t="s">
        <v>9173</v>
      </c>
      <c r="L7627" s="8" t="s">
        <v>6465</v>
      </c>
      <c r="M7627" s="1">
        <v>5317</v>
      </c>
      <c r="N7627">
        <v>45856</v>
      </c>
      <c r="O7627">
        <f t="shared" si="2978"/>
        <v>0</v>
      </c>
      <c r="P7627">
        <v>40</v>
      </c>
      <c r="Q7627">
        <v>85</v>
      </c>
      <c r="R7627">
        <v>15</v>
      </c>
      <c r="S7627" s="2">
        <f t="shared" si="2979"/>
        <v>0</v>
      </c>
      <c r="T7627" s="2">
        <f t="shared" si="2980"/>
        <v>0</v>
      </c>
      <c r="U7627" s="2">
        <f t="shared" si="2980"/>
        <v>0</v>
      </c>
      <c r="V7627" s="10">
        <f t="shared" si="2980"/>
        <v>1</v>
      </c>
      <c r="W7627">
        <f t="shared" si="2981"/>
        <v>0</v>
      </c>
      <c r="X7627" s="11">
        <f t="shared" si="2982"/>
        <v>0</v>
      </c>
      <c r="Y7627">
        <f t="shared" si="2983"/>
        <v>0</v>
      </c>
      <c r="Z7627">
        <f t="shared" si="2984"/>
        <v>1</v>
      </c>
      <c r="AA7627">
        <f t="shared" si="2985"/>
        <v>0</v>
      </c>
      <c r="AB7627" s="11">
        <f t="shared" si="2986"/>
        <v>0</v>
      </c>
      <c r="AC7627">
        <f t="shared" si="2987"/>
        <v>1</v>
      </c>
      <c r="AD7627">
        <f t="shared" si="2988"/>
        <v>0</v>
      </c>
      <c r="AE7627">
        <f t="shared" si="2989"/>
        <v>0</v>
      </c>
      <c r="AF7627" s="11">
        <f t="shared" si="2990"/>
        <v>0</v>
      </c>
      <c r="AG7627">
        <f t="shared" si="2991"/>
        <v>0</v>
      </c>
      <c r="AH7627" s="11">
        <f t="shared" si="2992"/>
        <v>1</v>
      </c>
      <c r="AI7627">
        <f t="shared" si="2993"/>
        <v>0</v>
      </c>
      <c r="AJ7627" s="11">
        <f t="shared" si="2994"/>
        <v>1</v>
      </c>
      <c r="AK7627" s="2">
        <f t="shared" si="2995"/>
        <v>0</v>
      </c>
      <c r="AL7627" s="10">
        <f t="shared" si="2996"/>
        <v>0</v>
      </c>
      <c r="AN7627" s="25">
        <f t="shared" si="2997"/>
        <v>1</v>
      </c>
      <c r="AO7627" s="2">
        <f t="shared" si="2998"/>
        <v>0</v>
      </c>
      <c r="AP7627" s="2">
        <f t="shared" si="2999"/>
        <v>0</v>
      </c>
      <c r="AQ7627" s="2">
        <f t="shared" si="3000"/>
        <v>0</v>
      </c>
      <c r="AR7627" s="2">
        <f t="shared" si="3001"/>
        <v>0</v>
      </c>
      <c r="AS7627" s="27">
        <f t="shared" si="3002"/>
        <v>1</v>
      </c>
      <c r="AU7627" s="3">
        <v>0</v>
      </c>
      <c r="AV7627">
        <v>0.7761756474041267</v>
      </c>
      <c r="AX7627" s="1">
        <v>5317</v>
      </c>
      <c r="AY7627">
        <v>45856</v>
      </c>
      <c r="AZ7627">
        <v>85</v>
      </c>
      <c r="BA7627">
        <v>15</v>
      </c>
      <c r="BB7627" s="2">
        <v>0</v>
      </c>
      <c r="BC7627" s="2">
        <v>0</v>
      </c>
      <c r="BD7627" s="2">
        <v>0</v>
      </c>
      <c r="BE7627" s="10">
        <v>1</v>
      </c>
      <c r="BF7627" s="25">
        <v>1</v>
      </c>
      <c r="BG7627" s="2">
        <v>0</v>
      </c>
      <c r="BH7627">
        <v>0</v>
      </c>
      <c r="BI7627">
        <v>1</v>
      </c>
      <c r="BJ7627">
        <v>0</v>
      </c>
      <c r="BK7627" s="11">
        <v>0</v>
      </c>
      <c r="BL7627">
        <v>45856</v>
      </c>
    </row>
    <row r="7628" spans="1:64">
      <c r="A7628" t="s">
        <v>11</v>
      </c>
      <c r="B7628" t="s">
        <v>30</v>
      </c>
      <c r="C7628" t="s">
        <v>20</v>
      </c>
      <c r="D7628" t="s">
        <v>14</v>
      </c>
      <c r="E7628" t="s">
        <v>15</v>
      </c>
      <c r="F7628" t="s">
        <v>16</v>
      </c>
      <c r="G7628" t="s">
        <v>17</v>
      </c>
      <c r="H7628" s="2" t="s">
        <v>9172</v>
      </c>
      <c r="I7628" s="2" t="s">
        <v>9172</v>
      </c>
      <c r="J7628" s="2" t="s">
        <v>9172</v>
      </c>
      <c r="K7628" s="6" t="s">
        <v>9173</v>
      </c>
      <c r="L7628" s="8" t="s">
        <v>8986</v>
      </c>
      <c r="M7628" s="1">
        <v>5706</v>
      </c>
      <c r="N7628">
        <v>0</v>
      </c>
      <c r="O7628">
        <f t="shared" si="2978"/>
        <v>0</v>
      </c>
      <c r="P7628">
        <v>24</v>
      </c>
      <c r="Q7628">
        <v>120</v>
      </c>
      <c r="R7628">
        <v>2</v>
      </c>
      <c r="S7628" s="2">
        <f t="shared" si="2979"/>
        <v>0</v>
      </c>
      <c r="T7628" s="2">
        <f t="shared" si="2980"/>
        <v>0</v>
      </c>
      <c r="U7628" s="2">
        <f t="shared" si="2980"/>
        <v>0</v>
      </c>
      <c r="V7628" s="10">
        <f t="shared" si="2980"/>
        <v>1</v>
      </c>
      <c r="W7628">
        <f t="shared" si="2981"/>
        <v>0</v>
      </c>
      <c r="X7628" s="11">
        <f t="shared" si="2982"/>
        <v>0</v>
      </c>
      <c r="Y7628">
        <f t="shared" si="2983"/>
        <v>1</v>
      </c>
      <c r="Z7628">
        <f t="shared" si="2984"/>
        <v>0</v>
      </c>
      <c r="AA7628">
        <f t="shared" si="2985"/>
        <v>0</v>
      </c>
      <c r="AB7628" s="11">
        <f t="shared" si="2986"/>
        <v>0</v>
      </c>
      <c r="AC7628">
        <f t="shared" si="2987"/>
        <v>0</v>
      </c>
      <c r="AD7628">
        <f t="shared" si="2988"/>
        <v>0</v>
      </c>
      <c r="AE7628">
        <f t="shared" si="2989"/>
        <v>0</v>
      </c>
      <c r="AF7628" s="11">
        <f t="shared" si="2990"/>
        <v>0</v>
      </c>
      <c r="AG7628">
        <f t="shared" si="2991"/>
        <v>1</v>
      </c>
      <c r="AH7628" s="11">
        <f t="shared" si="2992"/>
        <v>0</v>
      </c>
      <c r="AI7628">
        <f t="shared" si="2993"/>
        <v>1</v>
      </c>
      <c r="AJ7628" s="11">
        <f t="shared" si="2994"/>
        <v>0</v>
      </c>
      <c r="AK7628" s="2">
        <f t="shared" si="2995"/>
        <v>1</v>
      </c>
      <c r="AL7628" s="10">
        <f t="shared" si="2996"/>
        <v>0</v>
      </c>
      <c r="AN7628" s="25">
        <f t="shared" si="2997"/>
        <v>1</v>
      </c>
      <c r="AO7628" s="2">
        <f t="shared" si="2998"/>
        <v>0</v>
      </c>
      <c r="AP7628" s="2">
        <f t="shared" si="2999"/>
        <v>1</v>
      </c>
      <c r="AQ7628" s="2">
        <f t="shared" si="3000"/>
        <v>0</v>
      </c>
      <c r="AR7628" s="2">
        <f t="shared" si="3001"/>
        <v>0</v>
      </c>
      <c r="AS7628" s="27">
        <f t="shared" si="3002"/>
        <v>0</v>
      </c>
      <c r="AU7628" s="3">
        <v>0</v>
      </c>
      <c r="AV7628">
        <v>0.77680816677250353</v>
      </c>
      <c r="AX7628" s="1">
        <v>5706</v>
      </c>
      <c r="AY7628">
        <v>0</v>
      </c>
      <c r="AZ7628">
        <v>120</v>
      </c>
      <c r="BA7628">
        <v>2</v>
      </c>
      <c r="BB7628" s="2">
        <v>0</v>
      </c>
      <c r="BC7628" s="2">
        <v>0</v>
      </c>
      <c r="BD7628" s="2">
        <v>0</v>
      </c>
      <c r="BE7628" s="10">
        <v>1</v>
      </c>
      <c r="BF7628" s="25">
        <v>1</v>
      </c>
      <c r="BG7628" s="2">
        <v>1</v>
      </c>
      <c r="BH7628">
        <v>1</v>
      </c>
      <c r="BI7628">
        <v>0</v>
      </c>
      <c r="BJ7628">
        <v>0</v>
      </c>
      <c r="BK7628" s="11">
        <v>0</v>
      </c>
      <c r="BL7628">
        <v>0</v>
      </c>
    </row>
    <row r="7629" spans="1:64">
      <c r="A7629" t="s">
        <v>11</v>
      </c>
      <c r="B7629" t="s">
        <v>12</v>
      </c>
      <c r="C7629" t="s">
        <v>13</v>
      </c>
      <c r="D7629" t="s">
        <v>14</v>
      </c>
      <c r="E7629" t="s">
        <v>15</v>
      </c>
      <c r="F7629" t="s">
        <v>36</v>
      </c>
      <c r="G7629" t="s">
        <v>39</v>
      </c>
      <c r="H7629" s="2" t="s">
        <v>9173</v>
      </c>
      <c r="I7629" s="2" t="s">
        <v>9173</v>
      </c>
      <c r="J7629" s="2" t="s">
        <v>9173</v>
      </c>
      <c r="K7629" s="6" t="s">
        <v>9173</v>
      </c>
      <c r="L7629" s="8" t="s">
        <v>2322</v>
      </c>
      <c r="M7629" s="1">
        <v>2915</v>
      </c>
      <c r="N7629">
        <v>37803</v>
      </c>
      <c r="O7629">
        <f t="shared" si="2978"/>
        <v>0</v>
      </c>
      <c r="P7629">
        <v>41</v>
      </c>
      <c r="Q7629">
        <v>76</v>
      </c>
      <c r="R7629">
        <v>26</v>
      </c>
      <c r="S7629" s="2">
        <f t="shared" si="2979"/>
        <v>1</v>
      </c>
      <c r="T7629" s="2">
        <f t="shared" si="2980"/>
        <v>1</v>
      </c>
      <c r="U7629" s="2">
        <f t="shared" si="2980"/>
        <v>1</v>
      </c>
      <c r="V7629" s="10">
        <f t="shared" si="2980"/>
        <v>1</v>
      </c>
      <c r="W7629">
        <f t="shared" si="2981"/>
        <v>0</v>
      </c>
      <c r="X7629" s="11">
        <f t="shared" si="2982"/>
        <v>0</v>
      </c>
      <c r="Y7629">
        <f t="shared" si="2983"/>
        <v>0</v>
      </c>
      <c r="Z7629">
        <f t="shared" si="2984"/>
        <v>1</v>
      </c>
      <c r="AA7629">
        <f t="shared" si="2985"/>
        <v>0</v>
      </c>
      <c r="AB7629" s="11">
        <f t="shared" si="2986"/>
        <v>0</v>
      </c>
      <c r="AC7629">
        <f t="shared" si="2987"/>
        <v>1</v>
      </c>
      <c r="AD7629">
        <f t="shared" si="2988"/>
        <v>0</v>
      </c>
      <c r="AE7629">
        <f t="shared" si="2989"/>
        <v>0</v>
      </c>
      <c r="AF7629" s="11">
        <f t="shared" si="2990"/>
        <v>0</v>
      </c>
      <c r="AG7629">
        <f t="shared" si="2991"/>
        <v>1</v>
      </c>
      <c r="AH7629" s="11">
        <f t="shared" si="2992"/>
        <v>0</v>
      </c>
      <c r="AI7629">
        <f t="shared" si="2993"/>
        <v>0</v>
      </c>
      <c r="AJ7629" s="11">
        <f t="shared" si="2994"/>
        <v>1</v>
      </c>
      <c r="AK7629" s="2">
        <f t="shared" si="2995"/>
        <v>0</v>
      </c>
      <c r="AL7629" s="10">
        <f t="shared" si="2996"/>
        <v>0</v>
      </c>
      <c r="AN7629" s="25">
        <f t="shared" si="2997"/>
        <v>1</v>
      </c>
      <c r="AO7629" s="2">
        <f t="shared" si="2998"/>
        <v>0</v>
      </c>
      <c r="AP7629" s="2">
        <f t="shared" si="2999"/>
        <v>0</v>
      </c>
      <c r="AQ7629" s="2">
        <f t="shared" si="3000"/>
        <v>0</v>
      </c>
      <c r="AR7629" s="2">
        <f t="shared" si="3001"/>
        <v>0</v>
      </c>
      <c r="AS7629" s="27">
        <f t="shared" si="3002"/>
        <v>1</v>
      </c>
      <c r="AU7629" s="3">
        <v>0</v>
      </c>
      <c r="AV7629">
        <v>0.77721721901428753</v>
      </c>
      <c r="AX7629" s="1">
        <v>2915</v>
      </c>
      <c r="AY7629">
        <v>37803</v>
      </c>
      <c r="AZ7629">
        <v>76</v>
      </c>
      <c r="BA7629">
        <v>26</v>
      </c>
      <c r="BB7629" s="2">
        <v>1</v>
      </c>
      <c r="BC7629" s="2">
        <v>1</v>
      </c>
      <c r="BD7629" s="2">
        <v>1</v>
      </c>
      <c r="BE7629" s="10">
        <v>1</v>
      </c>
      <c r="BF7629" s="25">
        <v>1</v>
      </c>
      <c r="BG7629" s="2">
        <v>0</v>
      </c>
      <c r="BH7629">
        <v>0</v>
      </c>
      <c r="BI7629">
        <v>1</v>
      </c>
      <c r="BJ7629">
        <v>0</v>
      </c>
      <c r="BK7629" s="11">
        <v>0</v>
      </c>
      <c r="BL7629">
        <v>37803</v>
      </c>
    </row>
    <row r="7630" spans="1:64">
      <c r="A7630" t="s">
        <v>19</v>
      </c>
      <c r="B7630" t="s">
        <v>43</v>
      </c>
      <c r="C7630" t="s">
        <v>13</v>
      </c>
      <c r="D7630" t="s">
        <v>14</v>
      </c>
      <c r="E7630" t="s">
        <v>27</v>
      </c>
      <c r="F7630" t="s">
        <v>16</v>
      </c>
      <c r="G7630" t="s">
        <v>17</v>
      </c>
      <c r="H7630" s="2" t="s">
        <v>9173</v>
      </c>
      <c r="I7630" s="2" t="s">
        <v>9173</v>
      </c>
      <c r="J7630" s="2" t="s">
        <v>9172</v>
      </c>
      <c r="K7630" s="6" t="s">
        <v>9173</v>
      </c>
      <c r="L7630" s="8" t="s">
        <v>7454</v>
      </c>
      <c r="M7630" s="1">
        <v>3313</v>
      </c>
      <c r="N7630">
        <v>40348</v>
      </c>
      <c r="O7630">
        <f t="shared" si="2978"/>
        <v>0</v>
      </c>
      <c r="P7630">
        <v>17</v>
      </c>
      <c r="Q7630">
        <v>129</v>
      </c>
      <c r="R7630">
        <v>6</v>
      </c>
      <c r="S7630" s="2">
        <f t="shared" si="2979"/>
        <v>1</v>
      </c>
      <c r="T7630" s="2">
        <f t="shared" si="2980"/>
        <v>1</v>
      </c>
      <c r="U7630" s="2">
        <f t="shared" si="2980"/>
        <v>0</v>
      </c>
      <c r="V7630" s="10">
        <f t="shared" si="2980"/>
        <v>1</v>
      </c>
      <c r="W7630">
        <f t="shared" si="2981"/>
        <v>1</v>
      </c>
      <c r="X7630" s="11">
        <f t="shared" si="2982"/>
        <v>0</v>
      </c>
      <c r="Y7630">
        <f t="shared" si="2983"/>
        <v>0</v>
      </c>
      <c r="Z7630">
        <f t="shared" si="2984"/>
        <v>0</v>
      </c>
      <c r="AA7630">
        <f t="shared" si="2985"/>
        <v>0</v>
      </c>
      <c r="AB7630" s="11">
        <f t="shared" si="2986"/>
        <v>0</v>
      </c>
      <c r="AC7630">
        <f t="shared" si="2987"/>
        <v>1</v>
      </c>
      <c r="AD7630">
        <f t="shared" si="2988"/>
        <v>0</v>
      </c>
      <c r="AE7630">
        <f t="shared" si="2989"/>
        <v>0</v>
      </c>
      <c r="AF7630" s="11">
        <f t="shared" si="2990"/>
        <v>0</v>
      </c>
      <c r="AG7630">
        <f t="shared" si="2991"/>
        <v>0</v>
      </c>
      <c r="AH7630" s="11">
        <f t="shared" si="2992"/>
        <v>1</v>
      </c>
      <c r="AI7630">
        <f t="shared" si="2993"/>
        <v>1</v>
      </c>
      <c r="AJ7630" s="11">
        <f t="shared" si="2994"/>
        <v>0</v>
      </c>
      <c r="AK7630" s="2">
        <f t="shared" si="2995"/>
        <v>1</v>
      </c>
      <c r="AL7630" s="10">
        <f t="shared" si="2996"/>
        <v>0</v>
      </c>
      <c r="AN7630" s="25">
        <f t="shared" si="2997"/>
        <v>0</v>
      </c>
      <c r="AO7630" s="2">
        <f t="shared" si="2998"/>
        <v>1</v>
      </c>
      <c r="AP7630" s="2">
        <f t="shared" si="2999"/>
        <v>0</v>
      </c>
      <c r="AQ7630" s="2">
        <f t="shared" si="3000"/>
        <v>0</v>
      </c>
      <c r="AR7630" s="2">
        <f t="shared" si="3001"/>
        <v>0</v>
      </c>
      <c r="AS7630" s="27">
        <f t="shared" si="3002"/>
        <v>0</v>
      </c>
      <c r="AU7630" s="3">
        <v>0</v>
      </c>
      <c r="AV7630">
        <v>0.77756699676512131</v>
      </c>
      <c r="AX7630" s="1">
        <v>3313</v>
      </c>
      <c r="AY7630">
        <v>40348</v>
      </c>
      <c r="AZ7630">
        <v>129</v>
      </c>
      <c r="BA7630">
        <v>6</v>
      </c>
      <c r="BB7630" s="2">
        <v>1</v>
      </c>
      <c r="BC7630" s="2">
        <v>1</v>
      </c>
      <c r="BD7630" s="2">
        <v>0</v>
      </c>
      <c r="BE7630" s="10">
        <v>1</v>
      </c>
      <c r="BF7630" s="25">
        <v>0</v>
      </c>
      <c r="BG7630" s="2">
        <v>0</v>
      </c>
      <c r="BH7630">
        <v>0</v>
      </c>
      <c r="BI7630">
        <v>0</v>
      </c>
      <c r="BJ7630">
        <v>0</v>
      </c>
      <c r="BK7630" s="11">
        <v>0</v>
      </c>
      <c r="BL7630">
        <v>40348</v>
      </c>
    </row>
    <row r="7631" spans="1:64">
      <c r="A7631" t="s">
        <v>19</v>
      </c>
      <c r="B7631" t="s">
        <v>30</v>
      </c>
      <c r="C7631" t="s">
        <v>20</v>
      </c>
      <c r="D7631" t="s">
        <v>14</v>
      </c>
      <c r="E7631" t="s">
        <v>33</v>
      </c>
      <c r="F7631" t="s">
        <v>16</v>
      </c>
      <c r="G7631" t="s">
        <v>17</v>
      </c>
      <c r="H7631" s="2" t="s">
        <v>9172</v>
      </c>
      <c r="I7631" s="2" t="s">
        <v>9173</v>
      </c>
      <c r="J7631" s="2" t="s">
        <v>9172</v>
      </c>
      <c r="K7631" s="6" t="s">
        <v>9173</v>
      </c>
      <c r="L7631" s="8" t="s">
        <v>8667</v>
      </c>
      <c r="M7631" s="1">
        <v>5812</v>
      </c>
      <c r="N7631">
        <v>0</v>
      </c>
      <c r="O7631">
        <f t="shared" si="2978"/>
        <v>0</v>
      </c>
      <c r="P7631">
        <v>22</v>
      </c>
      <c r="Q7631">
        <v>99</v>
      </c>
      <c r="R7631">
        <v>10</v>
      </c>
      <c r="S7631" s="2">
        <f t="shared" si="2979"/>
        <v>0</v>
      </c>
      <c r="T7631" s="2">
        <f t="shared" si="2980"/>
        <v>1</v>
      </c>
      <c r="U7631" s="2">
        <f t="shared" si="2980"/>
        <v>0</v>
      </c>
      <c r="V7631" s="10">
        <f t="shared" si="2980"/>
        <v>1</v>
      </c>
      <c r="W7631">
        <f t="shared" si="2981"/>
        <v>1</v>
      </c>
      <c r="X7631" s="11">
        <f t="shared" si="2982"/>
        <v>0</v>
      </c>
      <c r="Y7631">
        <f t="shared" si="2983"/>
        <v>1</v>
      </c>
      <c r="Z7631">
        <f t="shared" si="2984"/>
        <v>0</v>
      </c>
      <c r="AA7631">
        <f t="shared" si="2985"/>
        <v>0</v>
      </c>
      <c r="AB7631" s="11">
        <f t="shared" si="2986"/>
        <v>0</v>
      </c>
      <c r="AC7631">
        <f t="shared" si="2987"/>
        <v>0</v>
      </c>
      <c r="AD7631">
        <f t="shared" si="2988"/>
        <v>0</v>
      </c>
      <c r="AE7631">
        <f t="shared" si="2989"/>
        <v>0</v>
      </c>
      <c r="AF7631" s="11">
        <f t="shared" si="2990"/>
        <v>0</v>
      </c>
      <c r="AG7631">
        <f t="shared" si="2991"/>
        <v>0</v>
      </c>
      <c r="AH7631" s="11">
        <f t="shared" si="2992"/>
        <v>0</v>
      </c>
      <c r="AI7631">
        <f t="shared" si="2993"/>
        <v>1</v>
      </c>
      <c r="AJ7631" s="11">
        <f t="shared" si="2994"/>
        <v>0</v>
      </c>
      <c r="AK7631" s="2">
        <f t="shared" si="2995"/>
        <v>1</v>
      </c>
      <c r="AL7631" s="10">
        <f t="shared" si="2996"/>
        <v>0</v>
      </c>
      <c r="AN7631" s="25">
        <f t="shared" si="2997"/>
        <v>0</v>
      </c>
      <c r="AO7631" s="2">
        <f t="shared" si="2998"/>
        <v>0</v>
      </c>
      <c r="AP7631" s="2">
        <f t="shared" si="2999"/>
        <v>1</v>
      </c>
      <c r="AQ7631" s="2">
        <f t="shared" si="3000"/>
        <v>1</v>
      </c>
      <c r="AR7631" s="2">
        <f t="shared" si="3001"/>
        <v>0</v>
      </c>
      <c r="AS7631" s="27">
        <f t="shared" si="3002"/>
        <v>0</v>
      </c>
      <c r="AU7631" s="3">
        <v>0</v>
      </c>
      <c r="AV7631">
        <v>0.77780601045945941</v>
      </c>
      <c r="AX7631" s="1">
        <v>5812</v>
      </c>
      <c r="AY7631">
        <v>0</v>
      </c>
      <c r="AZ7631">
        <v>99</v>
      </c>
      <c r="BA7631">
        <v>10</v>
      </c>
      <c r="BB7631" s="2">
        <v>0</v>
      </c>
      <c r="BC7631" s="2">
        <v>1</v>
      </c>
      <c r="BD7631" s="2">
        <v>0</v>
      </c>
      <c r="BE7631" s="10">
        <v>1</v>
      </c>
      <c r="BF7631" s="25">
        <v>0</v>
      </c>
      <c r="BG7631" s="2">
        <v>1</v>
      </c>
      <c r="BH7631">
        <v>1</v>
      </c>
      <c r="BI7631">
        <v>0</v>
      </c>
      <c r="BJ7631">
        <v>0</v>
      </c>
      <c r="BK7631" s="11">
        <v>0</v>
      </c>
      <c r="BL7631">
        <v>0</v>
      </c>
    </row>
    <row r="7632" spans="1:64">
      <c r="A7632" t="s">
        <v>11</v>
      </c>
      <c r="B7632" t="s">
        <v>30</v>
      </c>
      <c r="C7632" t="s">
        <v>13</v>
      </c>
      <c r="D7632" t="s">
        <v>14</v>
      </c>
      <c r="E7632" t="s">
        <v>33</v>
      </c>
      <c r="F7632" t="s">
        <v>16</v>
      </c>
      <c r="G7632" t="s">
        <v>17</v>
      </c>
      <c r="H7632" s="2" t="s">
        <v>9172</v>
      </c>
      <c r="I7632" s="2" t="s">
        <v>9173</v>
      </c>
      <c r="J7632" s="2" t="s">
        <v>9172</v>
      </c>
      <c r="K7632" s="6" t="s">
        <v>9173</v>
      </c>
      <c r="L7632" s="8" t="s">
        <v>1855</v>
      </c>
      <c r="M7632" s="1">
        <v>15418</v>
      </c>
      <c r="N7632">
        <v>69841</v>
      </c>
      <c r="O7632">
        <f t="shared" si="2978"/>
        <v>0</v>
      </c>
      <c r="P7632">
        <v>17</v>
      </c>
      <c r="Q7632">
        <v>220</v>
      </c>
      <c r="R7632">
        <v>0</v>
      </c>
      <c r="S7632" s="2">
        <f t="shared" si="2979"/>
        <v>0</v>
      </c>
      <c r="T7632" s="2">
        <f t="shared" si="2980"/>
        <v>1</v>
      </c>
      <c r="U7632" s="2">
        <f t="shared" si="2980"/>
        <v>0</v>
      </c>
      <c r="V7632" s="10">
        <f t="shared" si="2980"/>
        <v>1</v>
      </c>
      <c r="W7632">
        <f t="shared" si="2981"/>
        <v>0</v>
      </c>
      <c r="X7632" s="11">
        <f t="shared" si="2982"/>
        <v>0</v>
      </c>
      <c r="Y7632">
        <f t="shared" si="2983"/>
        <v>1</v>
      </c>
      <c r="Z7632">
        <f t="shared" si="2984"/>
        <v>0</v>
      </c>
      <c r="AA7632">
        <f t="shared" si="2985"/>
        <v>0</v>
      </c>
      <c r="AB7632" s="11">
        <f t="shared" si="2986"/>
        <v>0</v>
      </c>
      <c r="AC7632">
        <f t="shared" si="2987"/>
        <v>1</v>
      </c>
      <c r="AD7632">
        <f t="shared" si="2988"/>
        <v>0</v>
      </c>
      <c r="AE7632">
        <f t="shared" si="2989"/>
        <v>0</v>
      </c>
      <c r="AF7632" s="11">
        <f t="shared" si="2990"/>
        <v>0</v>
      </c>
      <c r="AG7632">
        <f t="shared" si="2991"/>
        <v>0</v>
      </c>
      <c r="AH7632" s="11">
        <f t="shared" si="2992"/>
        <v>0</v>
      </c>
      <c r="AI7632">
        <f t="shared" si="2993"/>
        <v>1</v>
      </c>
      <c r="AJ7632" s="11">
        <f t="shared" si="2994"/>
        <v>0</v>
      </c>
      <c r="AK7632" s="2">
        <f t="shared" si="2995"/>
        <v>1</v>
      </c>
      <c r="AL7632" s="10">
        <f t="shared" si="2996"/>
        <v>0</v>
      </c>
      <c r="AN7632" s="25">
        <f t="shared" si="2997"/>
        <v>1</v>
      </c>
      <c r="AO7632" s="2">
        <f t="shared" si="2998"/>
        <v>0</v>
      </c>
      <c r="AP7632" s="2">
        <f t="shared" si="2999"/>
        <v>0</v>
      </c>
      <c r="AQ7632" s="2">
        <f t="shared" si="3000"/>
        <v>1</v>
      </c>
      <c r="AR7632" s="2">
        <f t="shared" si="3001"/>
        <v>0</v>
      </c>
      <c r="AS7632" s="27">
        <f t="shared" si="3002"/>
        <v>0</v>
      </c>
      <c r="AU7632" s="3">
        <v>0</v>
      </c>
      <c r="AV7632">
        <v>0.77786736692202618</v>
      </c>
      <c r="AX7632" s="1">
        <v>15418</v>
      </c>
      <c r="AY7632">
        <v>69841</v>
      </c>
      <c r="AZ7632">
        <v>220</v>
      </c>
      <c r="BA7632">
        <v>0</v>
      </c>
      <c r="BB7632" s="2">
        <v>0</v>
      </c>
      <c r="BC7632" s="2">
        <v>1</v>
      </c>
      <c r="BD7632" s="2">
        <v>0</v>
      </c>
      <c r="BE7632" s="10">
        <v>1</v>
      </c>
      <c r="BF7632" s="25">
        <v>1</v>
      </c>
      <c r="BG7632" s="2">
        <v>0</v>
      </c>
      <c r="BH7632">
        <v>1</v>
      </c>
      <c r="BI7632">
        <v>0</v>
      </c>
      <c r="BJ7632">
        <v>0</v>
      </c>
      <c r="BK7632" s="11">
        <v>0</v>
      </c>
      <c r="BL7632">
        <v>69841</v>
      </c>
    </row>
    <row r="7633" spans="1:64">
      <c r="A7633" t="s">
        <v>11</v>
      </c>
      <c r="B7633" t="s">
        <v>43</v>
      </c>
      <c r="C7633" t="s">
        <v>13</v>
      </c>
      <c r="D7633" t="s">
        <v>14</v>
      </c>
      <c r="E7633" t="s">
        <v>33</v>
      </c>
      <c r="F7633" t="s">
        <v>36</v>
      </c>
      <c r="G7633" t="s">
        <v>17</v>
      </c>
      <c r="H7633" s="2" t="s">
        <v>9173</v>
      </c>
      <c r="I7633" s="2" t="s">
        <v>9172</v>
      </c>
      <c r="J7633" s="2" t="s">
        <v>9173</v>
      </c>
      <c r="K7633" s="6" t="s">
        <v>9172</v>
      </c>
      <c r="L7633" s="8" t="s">
        <v>6089</v>
      </c>
      <c r="M7633" s="1">
        <v>2677</v>
      </c>
      <c r="N7633">
        <v>56536</v>
      </c>
      <c r="O7633">
        <f t="shared" si="2978"/>
        <v>0</v>
      </c>
      <c r="P7633">
        <v>18</v>
      </c>
      <c r="Q7633">
        <v>107</v>
      </c>
      <c r="R7633">
        <v>10</v>
      </c>
      <c r="S7633" s="2">
        <f t="shared" si="2979"/>
        <v>1</v>
      </c>
      <c r="T7633" s="2">
        <f t="shared" si="2980"/>
        <v>0</v>
      </c>
      <c r="U7633" s="2">
        <f t="shared" si="2980"/>
        <v>1</v>
      </c>
      <c r="V7633" s="10">
        <f t="shared" si="2980"/>
        <v>0</v>
      </c>
      <c r="W7633">
        <f t="shared" si="2981"/>
        <v>0</v>
      </c>
      <c r="X7633" s="11">
        <f t="shared" si="2982"/>
        <v>0</v>
      </c>
      <c r="Y7633">
        <f t="shared" si="2983"/>
        <v>0</v>
      </c>
      <c r="Z7633">
        <f t="shared" si="2984"/>
        <v>0</v>
      </c>
      <c r="AA7633">
        <f t="shared" si="2985"/>
        <v>0</v>
      </c>
      <c r="AB7633" s="11">
        <f t="shared" si="2986"/>
        <v>0</v>
      </c>
      <c r="AC7633">
        <f t="shared" si="2987"/>
        <v>1</v>
      </c>
      <c r="AD7633">
        <f t="shared" si="2988"/>
        <v>0</v>
      </c>
      <c r="AE7633">
        <f t="shared" si="2989"/>
        <v>0</v>
      </c>
      <c r="AF7633" s="11">
        <f t="shared" si="2990"/>
        <v>0</v>
      </c>
      <c r="AG7633">
        <f t="shared" si="2991"/>
        <v>0</v>
      </c>
      <c r="AH7633" s="11">
        <f t="shared" si="2992"/>
        <v>0</v>
      </c>
      <c r="AI7633">
        <f t="shared" si="2993"/>
        <v>0</v>
      </c>
      <c r="AJ7633" s="11">
        <f t="shared" si="2994"/>
        <v>1</v>
      </c>
      <c r="AK7633" s="2">
        <f t="shared" si="2995"/>
        <v>1</v>
      </c>
      <c r="AL7633" s="10">
        <f t="shared" si="2996"/>
        <v>0</v>
      </c>
      <c r="AN7633" s="25">
        <f t="shared" si="2997"/>
        <v>1</v>
      </c>
      <c r="AO7633" s="2">
        <f t="shared" si="2998"/>
        <v>1</v>
      </c>
      <c r="AP7633" s="2">
        <f t="shared" si="2999"/>
        <v>0</v>
      </c>
      <c r="AQ7633" s="2">
        <f t="shared" si="3000"/>
        <v>1</v>
      </c>
      <c r="AR7633" s="2">
        <f t="shared" si="3001"/>
        <v>0</v>
      </c>
      <c r="AS7633" s="27">
        <f t="shared" si="3002"/>
        <v>0</v>
      </c>
      <c r="AU7633" s="3">
        <v>0</v>
      </c>
      <c r="AV7633">
        <v>0.77789672500355944</v>
      </c>
      <c r="AX7633" s="1">
        <v>2677</v>
      </c>
      <c r="AY7633">
        <v>56536</v>
      </c>
      <c r="AZ7633">
        <v>107</v>
      </c>
      <c r="BA7633">
        <v>10</v>
      </c>
      <c r="BB7633" s="2">
        <v>1</v>
      </c>
      <c r="BC7633" s="2">
        <v>0</v>
      </c>
      <c r="BD7633" s="2">
        <v>1</v>
      </c>
      <c r="BE7633" s="10">
        <v>0</v>
      </c>
      <c r="BF7633" s="25">
        <v>1</v>
      </c>
      <c r="BG7633" s="2">
        <v>0</v>
      </c>
      <c r="BH7633">
        <v>0</v>
      </c>
      <c r="BI7633">
        <v>0</v>
      </c>
      <c r="BJ7633">
        <v>0</v>
      </c>
      <c r="BK7633" s="11">
        <v>0</v>
      </c>
      <c r="BL7633">
        <v>56536</v>
      </c>
    </row>
    <row r="7634" spans="1:64">
      <c r="A7634" t="s">
        <v>11</v>
      </c>
      <c r="B7634" t="s">
        <v>12</v>
      </c>
      <c r="C7634" t="s">
        <v>35</v>
      </c>
      <c r="D7634" t="s">
        <v>14</v>
      </c>
      <c r="E7634" t="s">
        <v>33</v>
      </c>
      <c r="F7634" t="s">
        <v>16</v>
      </c>
      <c r="G7634" t="s">
        <v>17</v>
      </c>
      <c r="H7634" s="2" t="s">
        <v>9172</v>
      </c>
      <c r="I7634" s="2" t="s">
        <v>9173</v>
      </c>
      <c r="J7634" s="2" t="s">
        <v>9172</v>
      </c>
      <c r="K7634" s="6" t="s">
        <v>9173</v>
      </c>
      <c r="L7634" s="8" t="s">
        <v>1793</v>
      </c>
      <c r="M7634" s="1">
        <v>2362</v>
      </c>
      <c r="N7634">
        <v>18064</v>
      </c>
      <c r="O7634">
        <f t="shared" si="2978"/>
        <v>0</v>
      </c>
      <c r="P7634">
        <v>35</v>
      </c>
      <c r="Q7634">
        <v>77</v>
      </c>
      <c r="R7634">
        <v>10</v>
      </c>
      <c r="S7634" s="2">
        <f t="shared" si="2979"/>
        <v>0</v>
      </c>
      <c r="T7634" s="2">
        <f t="shared" si="2980"/>
        <v>1</v>
      </c>
      <c r="U7634" s="2">
        <f t="shared" si="2980"/>
        <v>0</v>
      </c>
      <c r="V7634" s="10">
        <f t="shared" si="2980"/>
        <v>1</v>
      </c>
      <c r="W7634">
        <f t="shared" si="2981"/>
        <v>0</v>
      </c>
      <c r="X7634" s="11">
        <f t="shared" si="2982"/>
        <v>0</v>
      </c>
      <c r="Y7634">
        <f t="shared" si="2983"/>
        <v>0</v>
      </c>
      <c r="Z7634">
        <f t="shared" si="2984"/>
        <v>1</v>
      </c>
      <c r="AA7634">
        <f t="shared" si="2985"/>
        <v>0</v>
      </c>
      <c r="AB7634" s="11">
        <f t="shared" si="2986"/>
        <v>0</v>
      </c>
      <c r="AC7634">
        <f t="shared" si="2987"/>
        <v>0</v>
      </c>
      <c r="AD7634">
        <f t="shared" si="2988"/>
        <v>1</v>
      </c>
      <c r="AE7634">
        <f t="shared" si="2989"/>
        <v>0</v>
      </c>
      <c r="AF7634" s="11">
        <f t="shared" si="2990"/>
        <v>0</v>
      </c>
      <c r="AG7634">
        <f t="shared" si="2991"/>
        <v>0</v>
      </c>
      <c r="AH7634" s="11">
        <f t="shared" si="2992"/>
        <v>0</v>
      </c>
      <c r="AI7634">
        <f t="shared" si="2993"/>
        <v>1</v>
      </c>
      <c r="AJ7634" s="11">
        <f t="shared" si="2994"/>
        <v>0</v>
      </c>
      <c r="AK7634" s="2">
        <f t="shared" si="2995"/>
        <v>1</v>
      </c>
      <c r="AL7634" s="10">
        <f t="shared" si="2996"/>
        <v>0</v>
      </c>
      <c r="AN7634" s="25">
        <f t="shared" si="2997"/>
        <v>1</v>
      </c>
      <c r="AO7634" s="2">
        <f t="shared" si="2998"/>
        <v>0</v>
      </c>
      <c r="AP7634" s="2">
        <f t="shared" si="2999"/>
        <v>0</v>
      </c>
      <c r="AQ7634" s="2">
        <f t="shared" si="3000"/>
        <v>1</v>
      </c>
      <c r="AR7634" s="2">
        <f t="shared" si="3001"/>
        <v>0</v>
      </c>
      <c r="AS7634" s="27">
        <f t="shared" si="3002"/>
        <v>0</v>
      </c>
      <c r="AU7634" s="3">
        <v>0</v>
      </c>
      <c r="AV7634">
        <v>0.77800739359949134</v>
      </c>
      <c r="AX7634" s="1">
        <v>2362</v>
      </c>
      <c r="AY7634">
        <v>18064</v>
      </c>
      <c r="AZ7634">
        <v>77</v>
      </c>
      <c r="BA7634">
        <v>10</v>
      </c>
      <c r="BB7634" s="2">
        <v>0</v>
      </c>
      <c r="BC7634" s="2">
        <v>1</v>
      </c>
      <c r="BD7634" s="2">
        <v>0</v>
      </c>
      <c r="BE7634" s="10">
        <v>1</v>
      </c>
      <c r="BF7634" s="25">
        <v>1</v>
      </c>
      <c r="BG7634" s="2">
        <v>0</v>
      </c>
      <c r="BH7634">
        <v>0</v>
      </c>
      <c r="BI7634">
        <v>1</v>
      </c>
      <c r="BJ7634">
        <v>0</v>
      </c>
      <c r="BK7634" s="11">
        <v>0</v>
      </c>
      <c r="BL7634">
        <v>18064</v>
      </c>
    </row>
    <row r="7635" spans="1:64">
      <c r="A7635" t="s">
        <v>11</v>
      </c>
      <c r="B7635" t="s">
        <v>43</v>
      </c>
      <c r="C7635" t="s">
        <v>13</v>
      </c>
      <c r="D7635" t="s">
        <v>14</v>
      </c>
      <c r="E7635" t="s">
        <v>27</v>
      </c>
      <c r="F7635" t="s">
        <v>16</v>
      </c>
      <c r="G7635" t="s">
        <v>17</v>
      </c>
      <c r="H7635" s="2" t="s">
        <v>9173</v>
      </c>
      <c r="I7635" s="2" t="s">
        <v>9173</v>
      </c>
      <c r="J7635" s="2" t="s">
        <v>9172</v>
      </c>
      <c r="K7635" s="6" t="s">
        <v>9173</v>
      </c>
      <c r="L7635" s="8" t="s">
        <v>8627</v>
      </c>
      <c r="M7635" s="1">
        <v>15306</v>
      </c>
      <c r="N7635">
        <v>83868</v>
      </c>
      <c r="O7635">
        <f t="shared" si="2978"/>
        <v>0</v>
      </c>
      <c r="P7635">
        <v>38</v>
      </c>
      <c r="Q7635">
        <v>191</v>
      </c>
      <c r="R7635">
        <v>30</v>
      </c>
      <c r="S7635" s="2">
        <f t="shared" si="2979"/>
        <v>1</v>
      </c>
      <c r="T7635" s="2">
        <f t="shared" si="2980"/>
        <v>1</v>
      </c>
      <c r="U7635" s="2">
        <f t="shared" si="2980"/>
        <v>0</v>
      </c>
      <c r="V7635" s="10">
        <f t="shared" si="2980"/>
        <v>1</v>
      </c>
      <c r="W7635">
        <f t="shared" si="2981"/>
        <v>0</v>
      </c>
      <c r="X7635" s="11">
        <f t="shared" si="2982"/>
        <v>0</v>
      </c>
      <c r="Y7635">
        <f t="shared" si="2983"/>
        <v>0</v>
      </c>
      <c r="Z7635">
        <f t="shared" si="2984"/>
        <v>0</v>
      </c>
      <c r="AA7635">
        <f t="shared" si="2985"/>
        <v>0</v>
      </c>
      <c r="AB7635" s="11">
        <f t="shared" si="2986"/>
        <v>0</v>
      </c>
      <c r="AC7635">
        <f t="shared" si="2987"/>
        <v>1</v>
      </c>
      <c r="AD7635">
        <f t="shared" si="2988"/>
        <v>0</v>
      </c>
      <c r="AE7635">
        <f t="shared" si="2989"/>
        <v>0</v>
      </c>
      <c r="AF7635" s="11">
        <f t="shared" si="2990"/>
        <v>0</v>
      </c>
      <c r="AG7635">
        <f t="shared" si="2991"/>
        <v>0</v>
      </c>
      <c r="AH7635" s="11">
        <f t="shared" si="2992"/>
        <v>1</v>
      </c>
      <c r="AI7635">
        <f t="shared" si="2993"/>
        <v>1</v>
      </c>
      <c r="AJ7635" s="11">
        <f t="shared" si="2994"/>
        <v>0</v>
      </c>
      <c r="AK7635" s="2">
        <f t="shared" si="2995"/>
        <v>1</v>
      </c>
      <c r="AL7635" s="10">
        <f t="shared" si="2996"/>
        <v>0</v>
      </c>
      <c r="AN7635" s="25">
        <f t="shared" si="2997"/>
        <v>1</v>
      </c>
      <c r="AO7635" s="2">
        <f t="shared" si="2998"/>
        <v>1</v>
      </c>
      <c r="AP7635" s="2">
        <f t="shared" si="2999"/>
        <v>0</v>
      </c>
      <c r="AQ7635" s="2">
        <f t="shared" si="3000"/>
        <v>0</v>
      </c>
      <c r="AR7635" s="2">
        <f t="shared" si="3001"/>
        <v>0</v>
      </c>
      <c r="AS7635" s="27">
        <f t="shared" si="3002"/>
        <v>0</v>
      </c>
      <c r="AU7635" s="3">
        <v>0</v>
      </c>
      <c r="AV7635">
        <v>0.77855373163640207</v>
      </c>
      <c r="AX7635" s="1">
        <v>15306</v>
      </c>
      <c r="AY7635">
        <v>83868</v>
      </c>
      <c r="AZ7635">
        <v>191</v>
      </c>
      <c r="BA7635">
        <v>30</v>
      </c>
      <c r="BB7635" s="2">
        <v>1</v>
      </c>
      <c r="BC7635" s="2">
        <v>1</v>
      </c>
      <c r="BD7635" s="2">
        <v>0</v>
      </c>
      <c r="BE7635" s="10">
        <v>1</v>
      </c>
      <c r="BF7635" s="25">
        <v>1</v>
      </c>
      <c r="BG7635" s="2">
        <v>0</v>
      </c>
      <c r="BH7635">
        <v>0</v>
      </c>
      <c r="BI7635">
        <v>0</v>
      </c>
      <c r="BJ7635">
        <v>0</v>
      </c>
      <c r="BK7635" s="11">
        <v>0</v>
      </c>
      <c r="BL7635">
        <v>83868</v>
      </c>
    </row>
    <row r="7636" spans="1:64">
      <c r="A7636" t="s">
        <v>11</v>
      </c>
      <c r="B7636" t="s">
        <v>30</v>
      </c>
      <c r="C7636" t="s">
        <v>13</v>
      </c>
      <c r="D7636" t="s">
        <v>14</v>
      </c>
      <c r="E7636" t="s">
        <v>33</v>
      </c>
      <c r="F7636" t="s">
        <v>16</v>
      </c>
      <c r="G7636" t="s">
        <v>17</v>
      </c>
      <c r="H7636" s="2" t="s">
        <v>9173</v>
      </c>
      <c r="I7636" s="2" t="s">
        <v>9173</v>
      </c>
      <c r="J7636" s="2" t="s">
        <v>9173</v>
      </c>
      <c r="K7636" s="6" t="s">
        <v>9173</v>
      </c>
      <c r="L7636" s="8" t="s">
        <v>7428</v>
      </c>
      <c r="M7636" s="1">
        <v>2903</v>
      </c>
      <c r="N7636">
        <v>23893</v>
      </c>
      <c r="O7636">
        <f t="shared" si="2978"/>
        <v>0</v>
      </c>
      <c r="P7636">
        <v>28</v>
      </c>
      <c r="Q7636">
        <v>65</v>
      </c>
      <c r="R7636">
        <v>19</v>
      </c>
      <c r="S7636" s="2">
        <f t="shared" si="2979"/>
        <v>1</v>
      </c>
      <c r="T7636" s="2">
        <f t="shared" si="2980"/>
        <v>1</v>
      </c>
      <c r="U7636" s="2">
        <f t="shared" si="2980"/>
        <v>1</v>
      </c>
      <c r="V7636" s="10">
        <f t="shared" si="2980"/>
        <v>1</v>
      </c>
      <c r="W7636">
        <f t="shared" si="2981"/>
        <v>0</v>
      </c>
      <c r="X7636" s="11">
        <f t="shared" si="2982"/>
        <v>0</v>
      </c>
      <c r="Y7636">
        <f t="shared" si="2983"/>
        <v>1</v>
      </c>
      <c r="Z7636">
        <f t="shared" si="2984"/>
        <v>0</v>
      </c>
      <c r="AA7636">
        <f t="shared" si="2985"/>
        <v>0</v>
      </c>
      <c r="AB7636" s="11">
        <f t="shared" si="2986"/>
        <v>0</v>
      </c>
      <c r="AC7636">
        <f t="shared" si="2987"/>
        <v>1</v>
      </c>
      <c r="AD7636">
        <f t="shared" si="2988"/>
        <v>0</v>
      </c>
      <c r="AE7636">
        <f t="shared" si="2989"/>
        <v>0</v>
      </c>
      <c r="AF7636" s="11">
        <f t="shared" si="2990"/>
        <v>0</v>
      </c>
      <c r="AG7636">
        <f t="shared" si="2991"/>
        <v>0</v>
      </c>
      <c r="AH7636" s="11">
        <f t="shared" si="2992"/>
        <v>0</v>
      </c>
      <c r="AI7636">
        <f t="shared" si="2993"/>
        <v>1</v>
      </c>
      <c r="AJ7636" s="11">
        <f t="shared" si="2994"/>
        <v>0</v>
      </c>
      <c r="AK7636" s="2">
        <f t="shared" si="2995"/>
        <v>1</v>
      </c>
      <c r="AL7636" s="10">
        <f t="shared" si="2996"/>
        <v>0</v>
      </c>
      <c r="AN7636" s="25">
        <f t="shared" si="2997"/>
        <v>1</v>
      </c>
      <c r="AO7636" s="2">
        <f t="shared" si="2998"/>
        <v>0</v>
      </c>
      <c r="AP7636" s="2">
        <f t="shared" si="2999"/>
        <v>0</v>
      </c>
      <c r="AQ7636" s="2">
        <f t="shared" si="3000"/>
        <v>1</v>
      </c>
      <c r="AR7636" s="2">
        <f t="shared" si="3001"/>
        <v>0</v>
      </c>
      <c r="AS7636" s="27">
        <f t="shared" si="3002"/>
        <v>0</v>
      </c>
      <c r="AU7636" s="3">
        <v>0</v>
      </c>
      <c r="AV7636">
        <v>0.77858532954872839</v>
      </c>
      <c r="AX7636" s="1">
        <v>2903</v>
      </c>
      <c r="AY7636">
        <v>23893</v>
      </c>
      <c r="AZ7636">
        <v>65</v>
      </c>
      <c r="BA7636">
        <v>19</v>
      </c>
      <c r="BB7636" s="2">
        <v>1</v>
      </c>
      <c r="BC7636" s="2">
        <v>1</v>
      </c>
      <c r="BD7636" s="2">
        <v>1</v>
      </c>
      <c r="BE7636" s="10">
        <v>1</v>
      </c>
      <c r="BF7636" s="25">
        <v>1</v>
      </c>
      <c r="BG7636" s="2">
        <v>0</v>
      </c>
      <c r="BH7636">
        <v>1</v>
      </c>
      <c r="BI7636">
        <v>0</v>
      </c>
      <c r="BJ7636">
        <v>0</v>
      </c>
      <c r="BK7636" s="11">
        <v>0</v>
      </c>
      <c r="BL7636">
        <v>23893</v>
      </c>
    </row>
    <row r="7637" spans="1:64">
      <c r="A7637" t="s">
        <v>19</v>
      </c>
      <c r="B7637" t="s">
        <v>12</v>
      </c>
      <c r="C7637" t="s">
        <v>13</v>
      </c>
      <c r="D7637" t="s">
        <v>14</v>
      </c>
      <c r="E7637" t="s">
        <v>27</v>
      </c>
      <c r="F7637" t="s">
        <v>36</v>
      </c>
      <c r="G7637" t="s">
        <v>17</v>
      </c>
      <c r="H7637" s="2" t="s">
        <v>9172</v>
      </c>
      <c r="I7637" s="2" t="s">
        <v>9173</v>
      </c>
      <c r="J7637" s="2" t="s">
        <v>9172</v>
      </c>
      <c r="K7637" s="6" t="s">
        <v>9173</v>
      </c>
      <c r="L7637" s="8" t="s">
        <v>9052</v>
      </c>
      <c r="M7637" s="1">
        <v>7822</v>
      </c>
      <c r="N7637">
        <v>33963</v>
      </c>
      <c r="O7637">
        <f t="shared" si="2978"/>
        <v>0</v>
      </c>
      <c r="P7637">
        <v>37</v>
      </c>
      <c r="Q7637">
        <v>139</v>
      </c>
      <c r="R7637">
        <v>10</v>
      </c>
      <c r="S7637" s="2">
        <f t="shared" si="2979"/>
        <v>0</v>
      </c>
      <c r="T7637" s="2">
        <f t="shared" si="2980"/>
        <v>1</v>
      </c>
      <c r="U7637" s="2">
        <f t="shared" si="2980"/>
        <v>0</v>
      </c>
      <c r="V7637" s="10">
        <f t="shared" si="2980"/>
        <v>1</v>
      </c>
      <c r="W7637">
        <f t="shared" si="2981"/>
        <v>1</v>
      </c>
      <c r="X7637" s="11">
        <f t="shared" si="2982"/>
        <v>0</v>
      </c>
      <c r="Y7637">
        <f t="shared" si="2983"/>
        <v>0</v>
      </c>
      <c r="Z7637">
        <f t="shared" si="2984"/>
        <v>1</v>
      </c>
      <c r="AA7637">
        <f t="shared" si="2985"/>
        <v>0</v>
      </c>
      <c r="AB7637" s="11">
        <f t="shared" si="2986"/>
        <v>0</v>
      </c>
      <c r="AC7637">
        <f t="shared" si="2987"/>
        <v>1</v>
      </c>
      <c r="AD7637">
        <f t="shared" si="2988"/>
        <v>0</v>
      </c>
      <c r="AE7637">
        <f t="shared" si="2989"/>
        <v>0</v>
      </c>
      <c r="AF7637" s="11">
        <f t="shared" si="2990"/>
        <v>0</v>
      </c>
      <c r="AG7637">
        <f t="shared" si="2991"/>
        <v>0</v>
      </c>
      <c r="AH7637" s="11">
        <f t="shared" si="2992"/>
        <v>1</v>
      </c>
      <c r="AI7637">
        <f t="shared" si="2993"/>
        <v>0</v>
      </c>
      <c r="AJ7637" s="11">
        <f t="shared" si="2994"/>
        <v>1</v>
      </c>
      <c r="AK7637" s="2">
        <f t="shared" si="2995"/>
        <v>1</v>
      </c>
      <c r="AL7637" s="10">
        <f t="shared" si="2996"/>
        <v>0</v>
      </c>
      <c r="AN7637" s="25">
        <f t="shared" si="2997"/>
        <v>0</v>
      </c>
      <c r="AO7637" s="2">
        <f t="shared" si="2998"/>
        <v>0</v>
      </c>
      <c r="AP7637" s="2">
        <f t="shared" si="2999"/>
        <v>0</v>
      </c>
      <c r="AQ7637" s="2">
        <f t="shared" si="3000"/>
        <v>0</v>
      </c>
      <c r="AR7637" s="2">
        <f t="shared" si="3001"/>
        <v>0</v>
      </c>
      <c r="AS7637" s="27">
        <f t="shared" si="3002"/>
        <v>0</v>
      </c>
      <c r="AU7637" s="3">
        <v>0</v>
      </c>
      <c r="AV7637">
        <v>0.77863858723018253</v>
      </c>
      <c r="AX7637" s="1">
        <v>7822</v>
      </c>
      <c r="AY7637">
        <v>33963</v>
      </c>
      <c r="AZ7637">
        <v>139</v>
      </c>
      <c r="BA7637">
        <v>10</v>
      </c>
      <c r="BB7637" s="2">
        <v>0</v>
      </c>
      <c r="BC7637" s="2">
        <v>1</v>
      </c>
      <c r="BD7637" s="2">
        <v>0</v>
      </c>
      <c r="BE7637" s="10">
        <v>1</v>
      </c>
      <c r="BF7637" s="25">
        <v>0</v>
      </c>
      <c r="BG7637" s="2">
        <v>0</v>
      </c>
      <c r="BH7637">
        <v>0</v>
      </c>
      <c r="BI7637">
        <v>1</v>
      </c>
      <c r="BJ7637">
        <v>0</v>
      </c>
      <c r="BK7637" s="11">
        <v>0</v>
      </c>
      <c r="BL7637">
        <v>33963</v>
      </c>
    </row>
    <row r="7638" spans="1:64">
      <c r="A7638" t="s">
        <v>11</v>
      </c>
      <c r="B7638" t="s">
        <v>43</v>
      </c>
      <c r="C7638" t="s">
        <v>13</v>
      </c>
      <c r="D7638" t="s">
        <v>14</v>
      </c>
      <c r="E7638" t="s">
        <v>33</v>
      </c>
      <c r="F7638" t="s">
        <v>16</v>
      </c>
      <c r="G7638" t="s">
        <v>17</v>
      </c>
      <c r="H7638" s="2" t="s">
        <v>9172</v>
      </c>
      <c r="I7638" s="2" t="s">
        <v>9172</v>
      </c>
      <c r="J7638" s="2" t="s">
        <v>9172</v>
      </c>
      <c r="K7638" s="6" t="s">
        <v>9173</v>
      </c>
      <c r="L7638" s="8" t="s">
        <v>1623</v>
      </c>
      <c r="M7638" s="1">
        <v>8540</v>
      </c>
      <c r="N7638">
        <v>55478</v>
      </c>
      <c r="O7638">
        <f t="shared" si="2978"/>
        <v>0</v>
      </c>
      <c r="P7638">
        <v>17</v>
      </c>
      <c r="Q7638">
        <v>103</v>
      </c>
      <c r="R7638">
        <v>7</v>
      </c>
      <c r="S7638" s="2">
        <f t="shared" si="2979"/>
        <v>0</v>
      </c>
      <c r="T7638" s="2">
        <f t="shared" si="2980"/>
        <v>0</v>
      </c>
      <c r="U7638" s="2">
        <f t="shared" si="2980"/>
        <v>0</v>
      </c>
      <c r="V7638" s="10">
        <f t="shared" si="2980"/>
        <v>1</v>
      </c>
      <c r="W7638">
        <f t="shared" si="2981"/>
        <v>0</v>
      </c>
      <c r="X7638" s="11">
        <f t="shared" si="2982"/>
        <v>0</v>
      </c>
      <c r="Y7638">
        <f t="shared" si="2983"/>
        <v>0</v>
      </c>
      <c r="Z7638">
        <f t="shared" si="2984"/>
        <v>0</v>
      </c>
      <c r="AA7638">
        <f t="shared" si="2985"/>
        <v>0</v>
      </c>
      <c r="AB7638" s="11">
        <f t="shared" si="2986"/>
        <v>0</v>
      </c>
      <c r="AC7638">
        <f t="shared" si="2987"/>
        <v>1</v>
      </c>
      <c r="AD7638">
        <f t="shared" si="2988"/>
        <v>0</v>
      </c>
      <c r="AE7638">
        <f t="shared" si="2989"/>
        <v>0</v>
      </c>
      <c r="AF7638" s="11">
        <f t="shared" si="2990"/>
        <v>0</v>
      </c>
      <c r="AG7638">
        <f t="shared" si="2991"/>
        <v>0</v>
      </c>
      <c r="AH7638" s="11">
        <f t="shared" si="2992"/>
        <v>0</v>
      </c>
      <c r="AI7638">
        <f t="shared" si="2993"/>
        <v>1</v>
      </c>
      <c r="AJ7638" s="11">
        <f t="shared" si="2994"/>
        <v>0</v>
      </c>
      <c r="AK7638" s="2">
        <f t="shared" si="2995"/>
        <v>1</v>
      </c>
      <c r="AL7638" s="10">
        <f t="shared" si="2996"/>
        <v>0</v>
      </c>
      <c r="AN7638" s="25">
        <f t="shared" si="2997"/>
        <v>1</v>
      </c>
      <c r="AO7638" s="2">
        <f t="shared" si="2998"/>
        <v>1</v>
      </c>
      <c r="AP7638" s="2">
        <f t="shared" si="2999"/>
        <v>0</v>
      </c>
      <c r="AQ7638" s="2">
        <f t="shared" si="3000"/>
        <v>1</v>
      </c>
      <c r="AR7638" s="2">
        <f t="shared" si="3001"/>
        <v>0</v>
      </c>
      <c r="AS7638" s="27">
        <f t="shared" si="3002"/>
        <v>0</v>
      </c>
      <c r="AU7638" s="3">
        <v>0</v>
      </c>
      <c r="AV7638">
        <v>0.77882922337335969</v>
      </c>
      <c r="AX7638" s="1">
        <v>8540</v>
      </c>
      <c r="AY7638">
        <v>55478</v>
      </c>
      <c r="AZ7638">
        <v>103</v>
      </c>
      <c r="BA7638">
        <v>7</v>
      </c>
      <c r="BB7638" s="2">
        <v>0</v>
      </c>
      <c r="BC7638" s="2">
        <v>0</v>
      </c>
      <c r="BD7638" s="2">
        <v>0</v>
      </c>
      <c r="BE7638" s="10">
        <v>1</v>
      </c>
      <c r="BF7638" s="25">
        <v>1</v>
      </c>
      <c r="BG7638" s="2">
        <v>0</v>
      </c>
      <c r="BH7638">
        <v>0</v>
      </c>
      <c r="BI7638">
        <v>0</v>
      </c>
      <c r="BJ7638">
        <v>0</v>
      </c>
      <c r="BK7638" s="11">
        <v>0</v>
      </c>
      <c r="BL7638">
        <v>55478</v>
      </c>
    </row>
    <row r="7639" spans="1:64">
      <c r="A7639" t="s">
        <v>11</v>
      </c>
      <c r="B7639" t="s">
        <v>30</v>
      </c>
      <c r="C7639" t="s">
        <v>13</v>
      </c>
      <c r="D7639" t="s">
        <v>14</v>
      </c>
      <c r="E7639" t="s">
        <v>27</v>
      </c>
      <c r="F7639" t="s">
        <v>36</v>
      </c>
      <c r="G7639" t="s">
        <v>17</v>
      </c>
      <c r="H7639" s="2" t="s">
        <v>9172</v>
      </c>
      <c r="I7639" s="2" t="s">
        <v>9173</v>
      </c>
      <c r="J7639" s="2" t="s">
        <v>9172</v>
      </c>
      <c r="K7639" s="6" t="s">
        <v>9173</v>
      </c>
      <c r="L7639" s="8" t="s">
        <v>4801</v>
      </c>
      <c r="M7639" s="1">
        <v>5016</v>
      </c>
      <c r="N7639">
        <v>49367</v>
      </c>
      <c r="O7639">
        <f t="shared" si="2978"/>
        <v>0</v>
      </c>
      <c r="P7639">
        <v>42</v>
      </c>
      <c r="Q7639">
        <v>95</v>
      </c>
      <c r="R7639">
        <v>16</v>
      </c>
      <c r="S7639" s="2">
        <f t="shared" si="2979"/>
        <v>0</v>
      </c>
      <c r="T7639" s="2">
        <f t="shared" si="2980"/>
        <v>1</v>
      </c>
      <c r="U7639" s="2">
        <f t="shared" si="2980"/>
        <v>0</v>
      </c>
      <c r="V7639" s="10">
        <f t="shared" si="2980"/>
        <v>1</v>
      </c>
      <c r="W7639">
        <f t="shared" si="2981"/>
        <v>0</v>
      </c>
      <c r="X7639" s="11">
        <f t="shared" si="2982"/>
        <v>0</v>
      </c>
      <c r="Y7639">
        <f t="shared" si="2983"/>
        <v>1</v>
      </c>
      <c r="Z7639">
        <f t="shared" si="2984"/>
        <v>0</v>
      </c>
      <c r="AA7639">
        <f t="shared" si="2985"/>
        <v>0</v>
      </c>
      <c r="AB7639" s="11">
        <f t="shared" si="2986"/>
        <v>0</v>
      </c>
      <c r="AC7639">
        <f t="shared" si="2987"/>
        <v>1</v>
      </c>
      <c r="AD7639">
        <f t="shared" si="2988"/>
        <v>0</v>
      </c>
      <c r="AE7639">
        <f t="shared" si="2989"/>
        <v>0</v>
      </c>
      <c r="AF7639" s="11">
        <f t="shared" si="2990"/>
        <v>0</v>
      </c>
      <c r="AG7639">
        <f t="shared" si="2991"/>
        <v>0</v>
      </c>
      <c r="AH7639" s="11">
        <f t="shared" si="2992"/>
        <v>1</v>
      </c>
      <c r="AI7639">
        <f t="shared" si="2993"/>
        <v>0</v>
      </c>
      <c r="AJ7639" s="11">
        <f t="shared" si="2994"/>
        <v>1</v>
      </c>
      <c r="AK7639" s="2">
        <f t="shared" si="2995"/>
        <v>1</v>
      </c>
      <c r="AL7639" s="10">
        <f t="shared" si="2996"/>
        <v>0</v>
      </c>
      <c r="AN7639" s="25">
        <f t="shared" si="2997"/>
        <v>1</v>
      </c>
      <c r="AO7639" s="2">
        <f t="shared" si="2998"/>
        <v>0</v>
      </c>
      <c r="AP7639" s="2">
        <f t="shared" si="2999"/>
        <v>0</v>
      </c>
      <c r="AQ7639" s="2">
        <f t="shared" si="3000"/>
        <v>0</v>
      </c>
      <c r="AR7639" s="2">
        <f t="shared" si="3001"/>
        <v>0</v>
      </c>
      <c r="AS7639" s="27">
        <f t="shared" si="3002"/>
        <v>0</v>
      </c>
      <c r="AU7639" s="3">
        <v>0</v>
      </c>
      <c r="AV7639">
        <v>0.77967581794582108</v>
      </c>
      <c r="AX7639" s="1">
        <v>5016</v>
      </c>
      <c r="AY7639">
        <v>49367</v>
      </c>
      <c r="AZ7639">
        <v>95</v>
      </c>
      <c r="BA7639">
        <v>16</v>
      </c>
      <c r="BB7639" s="2">
        <v>0</v>
      </c>
      <c r="BC7639" s="2">
        <v>1</v>
      </c>
      <c r="BD7639" s="2">
        <v>0</v>
      </c>
      <c r="BE7639" s="10">
        <v>1</v>
      </c>
      <c r="BF7639" s="25">
        <v>1</v>
      </c>
      <c r="BG7639" s="2">
        <v>0</v>
      </c>
      <c r="BH7639">
        <v>1</v>
      </c>
      <c r="BI7639">
        <v>0</v>
      </c>
      <c r="BJ7639">
        <v>0</v>
      </c>
      <c r="BK7639" s="11">
        <v>0</v>
      </c>
      <c r="BL7639">
        <v>49367</v>
      </c>
    </row>
    <row r="7640" spans="1:64">
      <c r="A7640" t="s">
        <v>11</v>
      </c>
      <c r="B7640" t="s">
        <v>32</v>
      </c>
      <c r="C7640" t="s">
        <v>13</v>
      </c>
      <c r="D7640" t="s">
        <v>14</v>
      </c>
      <c r="E7640" t="s">
        <v>15</v>
      </c>
      <c r="F7640" t="s">
        <v>16</v>
      </c>
      <c r="G7640" t="s">
        <v>17</v>
      </c>
      <c r="H7640" s="2" t="s">
        <v>9172</v>
      </c>
      <c r="I7640" s="2" t="s">
        <v>9173</v>
      </c>
      <c r="J7640" s="2" t="s">
        <v>9172</v>
      </c>
      <c r="K7640" s="6" t="s">
        <v>9173</v>
      </c>
      <c r="L7640" s="8" t="s">
        <v>6272</v>
      </c>
      <c r="M7640" s="1">
        <v>7784</v>
      </c>
      <c r="N7640">
        <v>48689</v>
      </c>
      <c r="O7640">
        <f t="shared" si="2978"/>
        <v>0</v>
      </c>
      <c r="P7640">
        <v>29</v>
      </c>
      <c r="Q7640">
        <v>225</v>
      </c>
      <c r="R7640">
        <v>15</v>
      </c>
      <c r="S7640" s="2">
        <f t="shared" si="2979"/>
        <v>0</v>
      </c>
      <c r="T7640" s="2">
        <f t="shared" si="2980"/>
        <v>1</v>
      </c>
      <c r="U7640" s="2">
        <f t="shared" si="2980"/>
        <v>0</v>
      </c>
      <c r="V7640" s="10">
        <f t="shared" si="2980"/>
        <v>1</v>
      </c>
      <c r="W7640">
        <f t="shared" si="2981"/>
        <v>0</v>
      </c>
      <c r="X7640" s="11">
        <f t="shared" si="2982"/>
        <v>0</v>
      </c>
      <c r="Y7640">
        <f t="shared" si="2983"/>
        <v>0</v>
      </c>
      <c r="Z7640">
        <f t="shared" si="2984"/>
        <v>0</v>
      </c>
      <c r="AA7640">
        <f t="shared" si="2985"/>
        <v>1</v>
      </c>
      <c r="AB7640" s="11">
        <f t="shared" si="2986"/>
        <v>0</v>
      </c>
      <c r="AC7640">
        <f t="shared" si="2987"/>
        <v>1</v>
      </c>
      <c r="AD7640">
        <f t="shared" si="2988"/>
        <v>0</v>
      </c>
      <c r="AE7640">
        <f t="shared" si="2989"/>
        <v>0</v>
      </c>
      <c r="AF7640" s="11">
        <f t="shared" si="2990"/>
        <v>0</v>
      </c>
      <c r="AG7640">
        <f t="shared" si="2991"/>
        <v>1</v>
      </c>
      <c r="AH7640" s="11">
        <f t="shared" si="2992"/>
        <v>0</v>
      </c>
      <c r="AI7640">
        <f t="shared" si="2993"/>
        <v>1</v>
      </c>
      <c r="AJ7640" s="11">
        <f t="shared" si="2994"/>
        <v>0</v>
      </c>
      <c r="AK7640" s="2">
        <f t="shared" si="2995"/>
        <v>1</v>
      </c>
      <c r="AL7640" s="10">
        <f t="shared" si="2996"/>
        <v>0</v>
      </c>
      <c r="AN7640" s="25">
        <f t="shared" si="2997"/>
        <v>1</v>
      </c>
      <c r="AO7640" s="2">
        <f t="shared" si="2998"/>
        <v>0</v>
      </c>
      <c r="AP7640" s="2">
        <f t="shared" si="2999"/>
        <v>0</v>
      </c>
      <c r="AQ7640" s="2">
        <f t="shared" si="3000"/>
        <v>0</v>
      </c>
      <c r="AR7640" s="2">
        <f t="shared" si="3001"/>
        <v>0</v>
      </c>
      <c r="AS7640" s="27">
        <f t="shared" si="3002"/>
        <v>0</v>
      </c>
      <c r="AU7640" s="3">
        <v>0</v>
      </c>
      <c r="AV7640">
        <v>0.78046771175249841</v>
      </c>
      <c r="AX7640" s="1">
        <v>7784</v>
      </c>
      <c r="AY7640">
        <v>48689</v>
      </c>
      <c r="AZ7640">
        <v>225</v>
      </c>
      <c r="BA7640">
        <v>15</v>
      </c>
      <c r="BB7640" s="2">
        <v>0</v>
      </c>
      <c r="BC7640" s="2">
        <v>1</v>
      </c>
      <c r="BD7640" s="2">
        <v>0</v>
      </c>
      <c r="BE7640" s="10">
        <v>1</v>
      </c>
      <c r="BF7640" s="25">
        <v>1</v>
      </c>
      <c r="BG7640" s="2">
        <v>0</v>
      </c>
      <c r="BH7640">
        <v>0</v>
      </c>
      <c r="BI7640">
        <v>0</v>
      </c>
      <c r="BJ7640">
        <v>1</v>
      </c>
      <c r="BK7640" s="11">
        <v>0</v>
      </c>
      <c r="BL7640">
        <v>48689</v>
      </c>
    </row>
    <row r="7641" spans="1:64">
      <c r="A7641" t="s">
        <v>11</v>
      </c>
      <c r="B7641" t="s">
        <v>30</v>
      </c>
      <c r="C7641" t="s">
        <v>13</v>
      </c>
      <c r="D7641" t="s">
        <v>14</v>
      </c>
      <c r="E7641" t="s">
        <v>15</v>
      </c>
      <c r="F7641" t="s">
        <v>16</v>
      </c>
      <c r="G7641" t="s">
        <v>17</v>
      </c>
      <c r="H7641" s="2" t="s">
        <v>9173</v>
      </c>
      <c r="I7641" s="2" t="s">
        <v>9173</v>
      </c>
      <c r="J7641" s="2" t="s">
        <v>9172</v>
      </c>
      <c r="K7641" s="6" t="s">
        <v>9173</v>
      </c>
      <c r="L7641" s="8" t="s">
        <v>2572</v>
      </c>
      <c r="M7641" s="1">
        <v>5381</v>
      </c>
      <c r="N7641">
        <v>55350</v>
      </c>
      <c r="O7641">
        <f t="shared" si="2978"/>
        <v>0</v>
      </c>
      <c r="P7641">
        <v>21</v>
      </c>
      <c r="Q7641">
        <v>99</v>
      </c>
      <c r="R7641">
        <v>0</v>
      </c>
      <c r="S7641" s="2">
        <f t="shared" si="2979"/>
        <v>1</v>
      </c>
      <c r="T7641" s="2">
        <f t="shared" si="2980"/>
        <v>1</v>
      </c>
      <c r="U7641" s="2">
        <f t="shared" si="2980"/>
        <v>0</v>
      </c>
      <c r="V7641" s="10">
        <f t="shared" si="2980"/>
        <v>1</v>
      </c>
      <c r="W7641">
        <f t="shared" si="2981"/>
        <v>0</v>
      </c>
      <c r="X7641" s="11">
        <f t="shared" si="2982"/>
        <v>0</v>
      </c>
      <c r="Y7641">
        <f t="shared" si="2983"/>
        <v>1</v>
      </c>
      <c r="Z7641">
        <f t="shared" si="2984"/>
        <v>0</v>
      </c>
      <c r="AA7641">
        <f t="shared" si="2985"/>
        <v>0</v>
      </c>
      <c r="AB7641" s="11">
        <f t="shared" si="2986"/>
        <v>0</v>
      </c>
      <c r="AC7641">
        <f t="shared" si="2987"/>
        <v>1</v>
      </c>
      <c r="AD7641">
        <f t="shared" si="2988"/>
        <v>0</v>
      </c>
      <c r="AE7641">
        <f t="shared" si="2989"/>
        <v>0</v>
      </c>
      <c r="AF7641" s="11">
        <f t="shared" si="2990"/>
        <v>0</v>
      </c>
      <c r="AG7641">
        <f t="shared" si="2991"/>
        <v>1</v>
      </c>
      <c r="AH7641" s="11">
        <f t="shared" si="2992"/>
        <v>0</v>
      </c>
      <c r="AI7641">
        <f t="shared" si="2993"/>
        <v>1</v>
      </c>
      <c r="AJ7641" s="11">
        <f t="shared" si="2994"/>
        <v>0</v>
      </c>
      <c r="AK7641" s="2">
        <f t="shared" si="2995"/>
        <v>1</v>
      </c>
      <c r="AL7641" s="10">
        <f t="shared" si="2996"/>
        <v>0</v>
      </c>
      <c r="AN7641" s="25">
        <f t="shared" si="2997"/>
        <v>1</v>
      </c>
      <c r="AO7641" s="2">
        <f t="shared" si="2998"/>
        <v>0</v>
      </c>
      <c r="AP7641" s="2">
        <f t="shared" si="2999"/>
        <v>0</v>
      </c>
      <c r="AQ7641" s="2">
        <f t="shared" si="3000"/>
        <v>0</v>
      </c>
      <c r="AR7641" s="2">
        <f t="shared" si="3001"/>
        <v>0</v>
      </c>
      <c r="AS7641" s="27">
        <f t="shared" si="3002"/>
        <v>0</v>
      </c>
      <c r="AU7641" s="3">
        <v>0</v>
      </c>
      <c r="AV7641">
        <v>0.78064854013763763</v>
      </c>
      <c r="AX7641" s="1">
        <v>5381</v>
      </c>
      <c r="AY7641">
        <v>55350</v>
      </c>
      <c r="AZ7641">
        <v>99</v>
      </c>
      <c r="BA7641">
        <v>0</v>
      </c>
      <c r="BB7641" s="2">
        <v>1</v>
      </c>
      <c r="BC7641" s="2">
        <v>1</v>
      </c>
      <c r="BD7641" s="2">
        <v>0</v>
      </c>
      <c r="BE7641" s="10">
        <v>1</v>
      </c>
      <c r="BF7641" s="25">
        <v>1</v>
      </c>
      <c r="BG7641" s="2">
        <v>0</v>
      </c>
      <c r="BH7641">
        <v>1</v>
      </c>
      <c r="BI7641">
        <v>0</v>
      </c>
      <c r="BJ7641">
        <v>0</v>
      </c>
      <c r="BK7641" s="11">
        <v>0</v>
      </c>
      <c r="BL7641">
        <v>55350</v>
      </c>
    </row>
    <row r="7642" spans="1:64">
      <c r="A7642" t="s">
        <v>11</v>
      </c>
      <c r="B7642" t="s">
        <v>43</v>
      </c>
      <c r="C7642" t="s">
        <v>13</v>
      </c>
      <c r="D7642" t="s">
        <v>14</v>
      </c>
      <c r="E7642" t="s">
        <v>15</v>
      </c>
      <c r="F7642" t="s">
        <v>16</v>
      </c>
      <c r="G7642" t="s">
        <v>39</v>
      </c>
      <c r="H7642" s="2" t="s">
        <v>9172</v>
      </c>
      <c r="I7642" s="2" t="s">
        <v>9173</v>
      </c>
      <c r="J7642" s="2" t="s">
        <v>9173</v>
      </c>
      <c r="K7642" s="6" t="s">
        <v>9173</v>
      </c>
      <c r="L7642" s="8" t="s">
        <v>7451</v>
      </c>
      <c r="M7642" s="1">
        <v>5931</v>
      </c>
      <c r="N7642">
        <v>56617</v>
      </c>
      <c r="O7642">
        <f t="shared" si="2978"/>
        <v>0</v>
      </c>
      <c r="P7642">
        <v>34</v>
      </c>
      <c r="Q7642">
        <v>88</v>
      </c>
      <c r="R7642">
        <v>18</v>
      </c>
      <c r="S7642" s="2">
        <f t="shared" si="2979"/>
        <v>0</v>
      </c>
      <c r="T7642" s="2">
        <f t="shared" si="2980"/>
        <v>1</v>
      </c>
      <c r="U7642" s="2">
        <f t="shared" si="2980"/>
        <v>1</v>
      </c>
      <c r="V7642" s="10">
        <f t="shared" si="2980"/>
        <v>1</v>
      </c>
      <c r="W7642">
        <f t="shared" si="2981"/>
        <v>0</v>
      </c>
      <c r="X7642" s="11">
        <f t="shared" si="2982"/>
        <v>0</v>
      </c>
      <c r="Y7642">
        <f t="shared" si="2983"/>
        <v>0</v>
      </c>
      <c r="Z7642">
        <f t="shared" si="2984"/>
        <v>0</v>
      </c>
      <c r="AA7642">
        <f t="shared" si="2985"/>
        <v>0</v>
      </c>
      <c r="AB7642" s="11">
        <f t="shared" si="2986"/>
        <v>0</v>
      </c>
      <c r="AC7642">
        <f t="shared" si="2987"/>
        <v>1</v>
      </c>
      <c r="AD7642">
        <f t="shared" si="2988"/>
        <v>0</v>
      </c>
      <c r="AE7642">
        <f t="shared" si="2989"/>
        <v>0</v>
      </c>
      <c r="AF7642" s="11">
        <f t="shared" si="2990"/>
        <v>0</v>
      </c>
      <c r="AG7642">
        <f t="shared" si="2991"/>
        <v>1</v>
      </c>
      <c r="AH7642" s="11">
        <f t="shared" si="2992"/>
        <v>0</v>
      </c>
      <c r="AI7642">
        <f t="shared" si="2993"/>
        <v>1</v>
      </c>
      <c r="AJ7642" s="11">
        <f t="shared" si="2994"/>
        <v>0</v>
      </c>
      <c r="AK7642" s="2">
        <f t="shared" si="2995"/>
        <v>0</v>
      </c>
      <c r="AL7642" s="10">
        <f t="shared" si="2996"/>
        <v>0</v>
      </c>
      <c r="AN7642" s="25">
        <f t="shared" si="2997"/>
        <v>1</v>
      </c>
      <c r="AO7642" s="2">
        <f t="shared" si="2998"/>
        <v>1</v>
      </c>
      <c r="AP7642" s="2">
        <f t="shared" si="2999"/>
        <v>0</v>
      </c>
      <c r="AQ7642" s="2">
        <f t="shared" si="3000"/>
        <v>0</v>
      </c>
      <c r="AR7642" s="2">
        <f t="shared" si="3001"/>
        <v>0</v>
      </c>
      <c r="AS7642" s="27">
        <f t="shared" si="3002"/>
        <v>1</v>
      </c>
      <c r="AU7642" s="3">
        <v>0</v>
      </c>
      <c r="AV7642">
        <v>0.78083258298264469</v>
      </c>
      <c r="AX7642" s="1">
        <v>5931</v>
      </c>
      <c r="AY7642">
        <v>56617</v>
      </c>
      <c r="AZ7642">
        <v>88</v>
      </c>
      <c r="BA7642">
        <v>18</v>
      </c>
      <c r="BB7642" s="2">
        <v>0</v>
      </c>
      <c r="BC7642" s="2">
        <v>1</v>
      </c>
      <c r="BD7642" s="2">
        <v>1</v>
      </c>
      <c r="BE7642" s="10">
        <v>1</v>
      </c>
      <c r="BF7642" s="25">
        <v>1</v>
      </c>
      <c r="BG7642" s="2">
        <v>0</v>
      </c>
      <c r="BH7642">
        <v>0</v>
      </c>
      <c r="BI7642">
        <v>0</v>
      </c>
      <c r="BJ7642">
        <v>0</v>
      </c>
      <c r="BK7642" s="11">
        <v>0</v>
      </c>
      <c r="BL7642">
        <v>56617</v>
      </c>
    </row>
    <row r="7643" spans="1:64">
      <c r="A7643" t="s">
        <v>11</v>
      </c>
      <c r="B7643" t="s">
        <v>12</v>
      </c>
      <c r="C7643" t="s">
        <v>13</v>
      </c>
      <c r="D7643" t="s">
        <v>14</v>
      </c>
      <c r="E7643" t="s">
        <v>15</v>
      </c>
      <c r="F7643" t="s">
        <v>16</v>
      </c>
      <c r="G7643" t="s">
        <v>17</v>
      </c>
      <c r="H7643" s="2" t="s">
        <v>9173</v>
      </c>
      <c r="I7643" s="2" t="s">
        <v>9173</v>
      </c>
      <c r="J7643" s="2" t="s">
        <v>9172</v>
      </c>
      <c r="K7643" s="6" t="s">
        <v>9173</v>
      </c>
      <c r="L7643" s="8" t="s">
        <v>1400</v>
      </c>
      <c r="M7643" s="1">
        <v>5285</v>
      </c>
      <c r="N7643">
        <v>22627</v>
      </c>
      <c r="O7643">
        <f t="shared" si="2978"/>
        <v>0</v>
      </c>
      <c r="P7643">
        <v>29</v>
      </c>
      <c r="Q7643">
        <v>87</v>
      </c>
      <c r="R7643">
        <v>19</v>
      </c>
      <c r="S7643" s="2">
        <f t="shared" si="2979"/>
        <v>1</v>
      </c>
      <c r="T7643" s="2">
        <f t="shared" si="2980"/>
        <v>1</v>
      </c>
      <c r="U7643" s="2">
        <f t="shared" si="2980"/>
        <v>0</v>
      </c>
      <c r="V7643" s="10">
        <f t="shared" si="2980"/>
        <v>1</v>
      </c>
      <c r="W7643">
        <f t="shared" si="2981"/>
        <v>0</v>
      </c>
      <c r="X7643" s="11">
        <f t="shared" si="2982"/>
        <v>0</v>
      </c>
      <c r="Y7643">
        <f t="shared" si="2983"/>
        <v>0</v>
      </c>
      <c r="Z7643">
        <f t="shared" si="2984"/>
        <v>1</v>
      </c>
      <c r="AA7643">
        <f t="shared" si="2985"/>
        <v>0</v>
      </c>
      <c r="AB7643" s="11">
        <f t="shared" si="2986"/>
        <v>0</v>
      </c>
      <c r="AC7643">
        <f t="shared" si="2987"/>
        <v>1</v>
      </c>
      <c r="AD7643">
        <f t="shared" si="2988"/>
        <v>0</v>
      </c>
      <c r="AE7643">
        <f t="shared" si="2989"/>
        <v>0</v>
      </c>
      <c r="AF7643" s="11">
        <f t="shared" si="2990"/>
        <v>0</v>
      </c>
      <c r="AG7643">
        <f t="shared" si="2991"/>
        <v>1</v>
      </c>
      <c r="AH7643" s="11">
        <f t="shared" si="2992"/>
        <v>0</v>
      </c>
      <c r="AI7643">
        <f t="shared" si="2993"/>
        <v>1</v>
      </c>
      <c r="AJ7643" s="11">
        <f t="shared" si="2994"/>
        <v>0</v>
      </c>
      <c r="AK7643" s="2">
        <f t="shared" si="2995"/>
        <v>1</v>
      </c>
      <c r="AL7643" s="10">
        <f t="shared" si="2996"/>
        <v>0</v>
      </c>
      <c r="AN7643" s="25">
        <f t="shared" si="2997"/>
        <v>1</v>
      </c>
      <c r="AO7643" s="2">
        <f t="shared" si="2998"/>
        <v>0</v>
      </c>
      <c r="AP7643" s="2">
        <f t="shared" si="2999"/>
        <v>0</v>
      </c>
      <c r="AQ7643" s="2">
        <f t="shared" si="3000"/>
        <v>0</v>
      </c>
      <c r="AR7643" s="2">
        <f t="shared" si="3001"/>
        <v>0</v>
      </c>
      <c r="AS7643" s="27">
        <f t="shared" si="3002"/>
        <v>0</v>
      </c>
      <c r="AU7643" s="3">
        <v>0</v>
      </c>
      <c r="AV7643">
        <v>0.78087803618092</v>
      </c>
      <c r="AX7643" s="1">
        <v>5285</v>
      </c>
      <c r="AY7643">
        <v>22627</v>
      </c>
      <c r="AZ7643">
        <v>87</v>
      </c>
      <c r="BA7643">
        <v>19</v>
      </c>
      <c r="BB7643" s="2">
        <v>1</v>
      </c>
      <c r="BC7643" s="2">
        <v>1</v>
      </c>
      <c r="BD7643" s="2">
        <v>0</v>
      </c>
      <c r="BE7643" s="10">
        <v>1</v>
      </c>
      <c r="BF7643" s="25">
        <v>1</v>
      </c>
      <c r="BG7643" s="2">
        <v>0</v>
      </c>
      <c r="BH7643">
        <v>0</v>
      </c>
      <c r="BI7643">
        <v>1</v>
      </c>
      <c r="BJ7643">
        <v>0</v>
      </c>
      <c r="BK7643" s="11">
        <v>0</v>
      </c>
      <c r="BL7643">
        <v>22627</v>
      </c>
    </row>
    <row r="7644" spans="1:64">
      <c r="A7644" t="s">
        <v>11</v>
      </c>
      <c r="B7644" t="s">
        <v>12</v>
      </c>
      <c r="C7644" t="s">
        <v>13</v>
      </c>
      <c r="D7644" t="s">
        <v>14</v>
      </c>
      <c r="E7644" t="s">
        <v>33</v>
      </c>
      <c r="F7644" t="s">
        <v>36</v>
      </c>
      <c r="G7644" t="s">
        <v>17</v>
      </c>
      <c r="H7644" s="2" t="s">
        <v>9173</v>
      </c>
      <c r="I7644" s="2" t="s">
        <v>9173</v>
      </c>
      <c r="J7644" s="2" t="s">
        <v>9173</v>
      </c>
      <c r="K7644" s="6" t="s">
        <v>9173</v>
      </c>
      <c r="L7644" s="8" t="s">
        <v>4246</v>
      </c>
      <c r="M7644" s="1">
        <v>4251</v>
      </c>
      <c r="N7644">
        <v>27608</v>
      </c>
      <c r="O7644">
        <f t="shared" si="2978"/>
        <v>0</v>
      </c>
      <c r="P7644">
        <v>53</v>
      </c>
      <c r="Q7644">
        <v>88</v>
      </c>
      <c r="R7644">
        <v>30</v>
      </c>
      <c r="S7644" s="2">
        <f t="shared" si="2979"/>
        <v>1</v>
      </c>
      <c r="T7644" s="2">
        <f t="shared" si="2980"/>
        <v>1</v>
      </c>
      <c r="U7644" s="2">
        <f t="shared" si="2980"/>
        <v>1</v>
      </c>
      <c r="V7644" s="10">
        <f t="shared" si="2980"/>
        <v>1</v>
      </c>
      <c r="W7644">
        <f t="shared" si="2981"/>
        <v>0</v>
      </c>
      <c r="X7644" s="11">
        <f t="shared" si="2982"/>
        <v>0</v>
      </c>
      <c r="Y7644">
        <f t="shared" si="2983"/>
        <v>0</v>
      </c>
      <c r="Z7644">
        <f t="shared" si="2984"/>
        <v>1</v>
      </c>
      <c r="AA7644">
        <f t="shared" si="2985"/>
        <v>0</v>
      </c>
      <c r="AB7644" s="11">
        <f t="shared" si="2986"/>
        <v>0</v>
      </c>
      <c r="AC7644">
        <f t="shared" si="2987"/>
        <v>1</v>
      </c>
      <c r="AD7644">
        <f t="shared" si="2988"/>
        <v>0</v>
      </c>
      <c r="AE7644">
        <f t="shared" si="2989"/>
        <v>0</v>
      </c>
      <c r="AF7644" s="11">
        <f t="shared" si="2990"/>
        <v>0</v>
      </c>
      <c r="AG7644">
        <f t="shared" si="2991"/>
        <v>0</v>
      </c>
      <c r="AH7644" s="11">
        <f t="shared" si="2992"/>
        <v>0</v>
      </c>
      <c r="AI7644">
        <f t="shared" si="2993"/>
        <v>0</v>
      </c>
      <c r="AJ7644" s="11">
        <f t="shared" si="2994"/>
        <v>1</v>
      </c>
      <c r="AK7644" s="2">
        <f t="shared" si="2995"/>
        <v>1</v>
      </c>
      <c r="AL7644" s="10">
        <f t="shared" si="2996"/>
        <v>0</v>
      </c>
      <c r="AN7644" s="25">
        <f t="shared" si="2997"/>
        <v>1</v>
      </c>
      <c r="AO7644" s="2">
        <f t="shared" si="2998"/>
        <v>0</v>
      </c>
      <c r="AP7644" s="2">
        <f t="shared" si="2999"/>
        <v>0</v>
      </c>
      <c r="AQ7644" s="2">
        <f t="shared" si="3000"/>
        <v>1</v>
      </c>
      <c r="AR7644" s="2">
        <f t="shared" si="3001"/>
        <v>0</v>
      </c>
      <c r="AS7644" s="27">
        <f t="shared" si="3002"/>
        <v>0</v>
      </c>
      <c r="AU7644" s="3">
        <v>0</v>
      </c>
      <c r="AV7644">
        <v>0.78136836214986083</v>
      </c>
      <c r="AX7644" s="1">
        <v>4251</v>
      </c>
      <c r="AY7644">
        <v>27608</v>
      </c>
      <c r="AZ7644">
        <v>88</v>
      </c>
      <c r="BA7644">
        <v>30</v>
      </c>
      <c r="BB7644" s="2">
        <v>1</v>
      </c>
      <c r="BC7644" s="2">
        <v>1</v>
      </c>
      <c r="BD7644" s="2">
        <v>1</v>
      </c>
      <c r="BE7644" s="10">
        <v>1</v>
      </c>
      <c r="BF7644" s="25">
        <v>1</v>
      </c>
      <c r="BG7644" s="2">
        <v>0</v>
      </c>
      <c r="BH7644">
        <v>0</v>
      </c>
      <c r="BI7644">
        <v>1</v>
      </c>
      <c r="BJ7644">
        <v>0</v>
      </c>
      <c r="BK7644" s="11">
        <v>0</v>
      </c>
      <c r="BL7644">
        <v>27608</v>
      </c>
    </row>
    <row r="7645" spans="1:64">
      <c r="A7645" t="s">
        <v>11</v>
      </c>
      <c r="B7645" t="s">
        <v>43</v>
      </c>
      <c r="C7645" t="s">
        <v>13</v>
      </c>
      <c r="D7645" t="s">
        <v>14</v>
      </c>
      <c r="E7645" t="s">
        <v>15</v>
      </c>
      <c r="F7645" t="s">
        <v>16</v>
      </c>
      <c r="G7645" t="s">
        <v>57</v>
      </c>
      <c r="H7645" s="2" t="s">
        <v>9173</v>
      </c>
      <c r="I7645" s="2" t="s">
        <v>9173</v>
      </c>
      <c r="J7645" s="2" t="s">
        <v>9172</v>
      </c>
      <c r="K7645" s="6" t="s">
        <v>9173</v>
      </c>
      <c r="L7645" s="8" t="s">
        <v>739</v>
      </c>
      <c r="M7645" s="1">
        <v>9428</v>
      </c>
      <c r="N7645">
        <v>27824</v>
      </c>
      <c r="O7645">
        <f t="shared" si="2978"/>
        <v>0</v>
      </c>
      <c r="P7645">
        <v>51</v>
      </c>
      <c r="Q7645">
        <v>102</v>
      </c>
      <c r="R7645">
        <v>32</v>
      </c>
      <c r="S7645" s="2">
        <f t="shared" si="2979"/>
        <v>1</v>
      </c>
      <c r="T7645" s="2">
        <f t="shared" si="2980"/>
        <v>1</v>
      </c>
      <c r="U7645" s="2">
        <f t="shared" si="2980"/>
        <v>0</v>
      </c>
      <c r="V7645" s="10">
        <f t="shared" si="2980"/>
        <v>1</v>
      </c>
      <c r="W7645">
        <f t="shared" si="2981"/>
        <v>0</v>
      </c>
      <c r="X7645" s="11">
        <f t="shared" si="2982"/>
        <v>0</v>
      </c>
      <c r="Y7645">
        <f t="shared" si="2983"/>
        <v>0</v>
      </c>
      <c r="Z7645">
        <f t="shared" si="2984"/>
        <v>0</v>
      </c>
      <c r="AA7645">
        <f t="shared" si="2985"/>
        <v>0</v>
      </c>
      <c r="AB7645" s="11">
        <f t="shared" si="2986"/>
        <v>0</v>
      </c>
      <c r="AC7645">
        <f t="shared" si="2987"/>
        <v>1</v>
      </c>
      <c r="AD7645">
        <f t="shared" si="2988"/>
        <v>0</v>
      </c>
      <c r="AE7645">
        <f t="shared" si="2989"/>
        <v>0</v>
      </c>
      <c r="AF7645" s="11">
        <f t="shared" si="2990"/>
        <v>0</v>
      </c>
      <c r="AG7645">
        <f t="shared" si="2991"/>
        <v>1</v>
      </c>
      <c r="AH7645" s="11">
        <f t="shared" si="2992"/>
        <v>0</v>
      </c>
      <c r="AI7645">
        <f t="shared" si="2993"/>
        <v>1</v>
      </c>
      <c r="AJ7645" s="11">
        <f t="shared" si="2994"/>
        <v>0</v>
      </c>
      <c r="AK7645" s="2">
        <f t="shared" si="2995"/>
        <v>0</v>
      </c>
      <c r="AL7645" s="10">
        <f t="shared" si="2996"/>
        <v>1</v>
      </c>
      <c r="AN7645" s="25">
        <f t="shared" si="2997"/>
        <v>1</v>
      </c>
      <c r="AO7645" s="2">
        <f t="shared" si="2998"/>
        <v>1</v>
      </c>
      <c r="AP7645" s="2">
        <f t="shared" si="2999"/>
        <v>0</v>
      </c>
      <c r="AQ7645" s="2">
        <f t="shared" si="3000"/>
        <v>0</v>
      </c>
      <c r="AR7645" s="2">
        <f t="shared" si="3001"/>
        <v>0</v>
      </c>
      <c r="AS7645" s="27">
        <f t="shared" si="3002"/>
        <v>0</v>
      </c>
      <c r="AU7645" s="3">
        <v>0</v>
      </c>
      <c r="AV7645">
        <v>0.78165838531295695</v>
      </c>
      <c r="AX7645" s="1">
        <v>9428</v>
      </c>
      <c r="AY7645">
        <v>27824</v>
      </c>
      <c r="AZ7645">
        <v>102</v>
      </c>
      <c r="BA7645">
        <v>32</v>
      </c>
      <c r="BB7645" s="2">
        <v>1</v>
      </c>
      <c r="BC7645" s="2">
        <v>1</v>
      </c>
      <c r="BD7645" s="2">
        <v>0</v>
      </c>
      <c r="BE7645" s="10">
        <v>1</v>
      </c>
      <c r="BF7645" s="25">
        <v>1</v>
      </c>
      <c r="BG7645" s="2">
        <v>0</v>
      </c>
      <c r="BH7645">
        <v>0</v>
      </c>
      <c r="BI7645">
        <v>0</v>
      </c>
      <c r="BJ7645">
        <v>0</v>
      </c>
      <c r="BK7645" s="11">
        <v>0</v>
      </c>
      <c r="BL7645">
        <v>27824</v>
      </c>
    </row>
    <row r="7646" spans="1:64">
      <c r="A7646" t="s">
        <v>11</v>
      </c>
      <c r="B7646" t="s">
        <v>12</v>
      </c>
      <c r="C7646" t="s">
        <v>13</v>
      </c>
      <c r="D7646" t="s">
        <v>14</v>
      </c>
      <c r="E7646" t="s">
        <v>15</v>
      </c>
      <c r="F7646" t="s">
        <v>16</v>
      </c>
      <c r="G7646" t="s">
        <v>39</v>
      </c>
      <c r="H7646" s="2" t="s">
        <v>9173</v>
      </c>
      <c r="I7646" s="2" t="s">
        <v>9173</v>
      </c>
      <c r="J7646" s="2" t="s">
        <v>9172</v>
      </c>
      <c r="K7646" s="6" t="s">
        <v>9173</v>
      </c>
      <c r="L7646" s="8" t="s">
        <v>1183</v>
      </c>
      <c r="M7646" s="1">
        <v>23982</v>
      </c>
      <c r="N7646">
        <v>84365</v>
      </c>
      <c r="O7646">
        <f t="shared" si="2978"/>
        <v>0</v>
      </c>
      <c r="P7646">
        <v>41</v>
      </c>
      <c r="Q7646">
        <v>98</v>
      </c>
      <c r="R7646">
        <v>14</v>
      </c>
      <c r="S7646" s="2">
        <f t="shared" si="2979"/>
        <v>1</v>
      </c>
      <c r="T7646" s="2">
        <f t="shared" si="2980"/>
        <v>1</v>
      </c>
      <c r="U7646" s="2">
        <f t="shared" si="2980"/>
        <v>0</v>
      </c>
      <c r="V7646" s="10">
        <f t="shared" si="2980"/>
        <v>1</v>
      </c>
      <c r="W7646">
        <f t="shared" si="2981"/>
        <v>0</v>
      </c>
      <c r="X7646" s="11">
        <f t="shared" si="2982"/>
        <v>0</v>
      </c>
      <c r="Y7646">
        <f t="shared" si="2983"/>
        <v>0</v>
      </c>
      <c r="Z7646">
        <f t="shared" si="2984"/>
        <v>1</v>
      </c>
      <c r="AA7646">
        <f t="shared" si="2985"/>
        <v>0</v>
      </c>
      <c r="AB7646" s="11">
        <f t="shared" si="2986"/>
        <v>0</v>
      </c>
      <c r="AC7646">
        <f t="shared" si="2987"/>
        <v>1</v>
      </c>
      <c r="AD7646">
        <f t="shared" si="2988"/>
        <v>0</v>
      </c>
      <c r="AE7646">
        <f t="shared" si="2989"/>
        <v>0</v>
      </c>
      <c r="AF7646" s="11">
        <f t="shared" si="2990"/>
        <v>0</v>
      </c>
      <c r="AG7646">
        <f t="shared" si="2991"/>
        <v>1</v>
      </c>
      <c r="AH7646" s="11">
        <f t="shared" si="2992"/>
        <v>0</v>
      </c>
      <c r="AI7646">
        <f t="shared" si="2993"/>
        <v>1</v>
      </c>
      <c r="AJ7646" s="11">
        <f t="shared" si="2994"/>
        <v>0</v>
      </c>
      <c r="AK7646" s="2">
        <f t="shared" si="2995"/>
        <v>0</v>
      </c>
      <c r="AL7646" s="10">
        <f t="shared" si="2996"/>
        <v>0</v>
      </c>
      <c r="AN7646" s="25">
        <f t="shared" si="2997"/>
        <v>1</v>
      </c>
      <c r="AO7646" s="2">
        <f t="shared" si="2998"/>
        <v>0</v>
      </c>
      <c r="AP7646" s="2">
        <f t="shared" si="2999"/>
        <v>0</v>
      </c>
      <c r="AQ7646" s="2">
        <f t="shared" si="3000"/>
        <v>0</v>
      </c>
      <c r="AR7646" s="2">
        <f t="shared" si="3001"/>
        <v>0</v>
      </c>
      <c r="AS7646" s="27">
        <f t="shared" si="3002"/>
        <v>1</v>
      </c>
      <c r="AU7646" s="3">
        <v>0</v>
      </c>
      <c r="AV7646">
        <v>0.78167980154123151</v>
      </c>
      <c r="AX7646" s="1">
        <v>23982</v>
      </c>
      <c r="AY7646">
        <v>84365</v>
      </c>
      <c r="AZ7646">
        <v>98</v>
      </c>
      <c r="BA7646">
        <v>14</v>
      </c>
      <c r="BB7646" s="2">
        <v>1</v>
      </c>
      <c r="BC7646" s="2">
        <v>1</v>
      </c>
      <c r="BD7646" s="2">
        <v>0</v>
      </c>
      <c r="BE7646" s="10">
        <v>1</v>
      </c>
      <c r="BF7646" s="25">
        <v>1</v>
      </c>
      <c r="BG7646" s="2">
        <v>0</v>
      </c>
      <c r="BH7646">
        <v>0</v>
      </c>
      <c r="BI7646">
        <v>1</v>
      </c>
      <c r="BJ7646">
        <v>0</v>
      </c>
      <c r="BK7646" s="11">
        <v>0</v>
      </c>
      <c r="BL7646">
        <v>84365</v>
      </c>
    </row>
    <row r="7647" spans="1:64">
      <c r="A7647" t="s">
        <v>11</v>
      </c>
      <c r="B7647" t="s">
        <v>12</v>
      </c>
      <c r="C7647" t="s">
        <v>13</v>
      </c>
      <c r="D7647" t="s">
        <v>14</v>
      </c>
      <c r="E7647" t="s">
        <v>33</v>
      </c>
      <c r="F7647" t="s">
        <v>16</v>
      </c>
      <c r="G7647" t="s">
        <v>39</v>
      </c>
      <c r="H7647" s="2" t="s">
        <v>9173</v>
      </c>
      <c r="I7647" s="2" t="s">
        <v>9173</v>
      </c>
      <c r="J7647" s="2" t="s">
        <v>9172</v>
      </c>
      <c r="K7647" s="6" t="s">
        <v>9173</v>
      </c>
      <c r="L7647" s="8" t="s">
        <v>1075</v>
      </c>
      <c r="M7647" s="1">
        <v>26900</v>
      </c>
      <c r="N7647">
        <v>63009</v>
      </c>
      <c r="O7647">
        <f t="shared" si="2978"/>
        <v>0</v>
      </c>
      <c r="P7647">
        <v>31</v>
      </c>
      <c r="Q7647">
        <v>134</v>
      </c>
      <c r="R7647">
        <v>17</v>
      </c>
      <c r="S7647" s="2">
        <f t="shared" si="2979"/>
        <v>1</v>
      </c>
      <c r="T7647" s="2">
        <f t="shared" si="2980"/>
        <v>1</v>
      </c>
      <c r="U7647" s="2">
        <f t="shared" si="2980"/>
        <v>0</v>
      </c>
      <c r="V7647" s="10">
        <f t="shared" si="2980"/>
        <v>1</v>
      </c>
      <c r="W7647">
        <f t="shared" si="2981"/>
        <v>0</v>
      </c>
      <c r="X7647" s="11">
        <f t="shared" si="2982"/>
        <v>0</v>
      </c>
      <c r="Y7647">
        <f t="shared" si="2983"/>
        <v>0</v>
      </c>
      <c r="Z7647">
        <f t="shared" si="2984"/>
        <v>1</v>
      </c>
      <c r="AA7647">
        <f t="shared" si="2985"/>
        <v>0</v>
      </c>
      <c r="AB7647" s="11">
        <f t="shared" si="2986"/>
        <v>0</v>
      </c>
      <c r="AC7647">
        <f t="shared" si="2987"/>
        <v>1</v>
      </c>
      <c r="AD7647">
        <f t="shared" si="2988"/>
        <v>0</v>
      </c>
      <c r="AE7647">
        <f t="shared" si="2989"/>
        <v>0</v>
      </c>
      <c r="AF7647" s="11">
        <f t="shared" si="2990"/>
        <v>0</v>
      </c>
      <c r="AG7647">
        <f t="shared" si="2991"/>
        <v>0</v>
      </c>
      <c r="AH7647" s="11">
        <f t="shared" si="2992"/>
        <v>0</v>
      </c>
      <c r="AI7647">
        <f t="shared" si="2993"/>
        <v>1</v>
      </c>
      <c r="AJ7647" s="11">
        <f t="shared" si="2994"/>
        <v>0</v>
      </c>
      <c r="AK7647" s="2">
        <f t="shared" si="2995"/>
        <v>0</v>
      </c>
      <c r="AL7647" s="10">
        <f t="shared" si="2996"/>
        <v>0</v>
      </c>
      <c r="AN7647" s="25">
        <f t="shared" si="2997"/>
        <v>1</v>
      </c>
      <c r="AO7647" s="2">
        <f t="shared" si="2998"/>
        <v>0</v>
      </c>
      <c r="AP7647" s="2">
        <f t="shared" si="2999"/>
        <v>0</v>
      </c>
      <c r="AQ7647" s="2">
        <f t="shared" si="3000"/>
        <v>1</v>
      </c>
      <c r="AR7647" s="2">
        <f t="shared" si="3001"/>
        <v>0</v>
      </c>
      <c r="AS7647" s="27">
        <f t="shared" si="3002"/>
        <v>1</v>
      </c>
      <c r="AU7647" s="3">
        <v>0</v>
      </c>
      <c r="AV7647">
        <v>0.78181169032203579</v>
      </c>
      <c r="AX7647" s="1">
        <v>26900</v>
      </c>
      <c r="AY7647">
        <v>63009</v>
      </c>
      <c r="AZ7647">
        <v>134</v>
      </c>
      <c r="BA7647">
        <v>17</v>
      </c>
      <c r="BB7647" s="2">
        <v>1</v>
      </c>
      <c r="BC7647" s="2">
        <v>1</v>
      </c>
      <c r="BD7647" s="2">
        <v>0</v>
      </c>
      <c r="BE7647" s="10">
        <v>1</v>
      </c>
      <c r="BF7647" s="25">
        <v>1</v>
      </c>
      <c r="BG7647" s="2">
        <v>0</v>
      </c>
      <c r="BH7647">
        <v>0</v>
      </c>
      <c r="BI7647">
        <v>1</v>
      </c>
      <c r="BJ7647">
        <v>0</v>
      </c>
      <c r="BK7647" s="11">
        <v>0</v>
      </c>
      <c r="BL7647">
        <v>63009</v>
      </c>
    </row>
    <row r="7648" spans="1:64">
      <c r="A7648" t="s">
        <v>11</v>
      </c>
      <c r="B7648" t="s">
        <v>12</v>
      </c>
      <c r="C7648" t="s">
        <v>13</v>
      </c>
      <c r="D7648" t="s">
        <v>14</v>
      </c>
      <c r="E7648" t="s">
        <v>27</v>
      </c>
      <c r="F7648" t="s">
        <v>16</v>
      </c>
      <c r="G7648" t="s">
        <v>17</v>
      </c>
      <c r="H7648" s="2" t="s">
        <v>9173</v>
      </c>
      <c r="I7648" s="2" t="s">
        <v>9173</v>
      </c>
      <c r="J7648" s="2" t="s">
        <v>9172</v>
      </c>
      <c r="K7648" s="6" t="s">
        <v>9173</v>
      </c>
      <c r="L7648" s="8" t="s">
        <v>165</v>
      </c>
      <c r="M7648" s="1">
        <v>5974</v>
      </c>
      <c r="N7648">
        <v>41611</v>
      </c>
      <c r="O7648">
        <f t="shared" si="2978"/>
        <v>0</v>
      </c>
      <c r="P7648">
        <v>35</v>
      </c>
      <c r="Q7648">
        <v>110</v>
      </c>
      <c r="R7648">
        <v>14</v>
      </c>
      <c r="S7648" s="2">
        <f t="shared" si="2979"/>
        <v>1</v>
      </c>
      <c r="T7648" s="2">
        <f t="shared" si="2980"/>
        <v>1</v>
      </c>
      <c r="U7648" s="2">
        <f t="shared" si="2980"/>
        <v>0</v>
      </c>
      <c r="V7648" s="10">
        <f t="shared" si="2980"/>
        <v>1</v>
      </c>
      <c r="W7648">
        <f t="shared" si="2981"/>
        <v>0</v>
      </c>
      <c r="X7648" s="11">
        <f t="shared" si="2982"/>
        <v>0</v>
      </c>
      <c r="Y7648">
        <f t="shared" si="2983"/>
        <v>0</v>
      </c>
      <c r="Z7648">
        <f t="shared" si="2984"/>
        <v>1</v>
      </c>
      <c r="AA7648">
        <f t="shared" si="2985"/>
        <v>0</v>
      </c>
      <c r="AB7648" s="11">
        <f t="shared" si="2986"/>
        <v>0</v>
      </c>
      <c r="AC7648">
        <f t="shared" si="2987"/>
        <v>1</v>
      </c>
      <c r="AD7648">
        <f t="shared" si="2988"/>
        <v>0</v>
      </c>
      <c r="AE7648">
        <f t="shared" si="2989"/>
        <v>0</v>
      </c>
      <c r="AF7648" s="11">
        <f t="shared" si="2990"/>
        <v>0</v>
      </c>
      <c r="AG7648">
        <f t="shared" si="2991"/>
        <v>0</v>
      </c>
      <c r="AH7648" s="11">
        <f t="shared" si="2992"/>
        <v>1</v>
      </c>
      <c r="AI7648">
        <f t="shared" si="2993"/>
        <v>1</v>
      </c>
      <c r="AJ7648" s="11">
        <f t="shared" si="2994"/>
        <v>0</v>
      </c>
      <c r="AK7648" s="2">
        <f t="shared" si="2995"/>
        <v>1</v>
      </c>
      <c r="AL7648" s="10">
        <f t="shared" si="2996"/>
        <v>0</v>
      </c>
      <c r="AN7648" s="25">
        <f t="shared" si="2997"/>
        <v>1</v>
      </c>
      <c r="AO7648" s="2">
        <f t="shared" si="2998"/>
        <v>0</v>
      </c>
      <c r="AP7648" s="2">
        <f t="shared" si="2999"/>
        <v>0</v>
      </c>
      <c r="AQ7648" s="2">
        <f t="shared" si="3000"/>
        <v>0</v>
      </c>
      <c r="AR7648" s="2">
        <f t="shared" si="3001"/>
        <v>0</v>
      </c>
      <c r="AS7648" s="27">
        <f t="shared" si="3002"/>
        <v>0</v>
      </c>
      <c r="AU7648" s="3">
        <v>0</v>
      </c>
      <c r="AV7648">
        <v>0.78221402539974727</v>
      </c>
      <c r="AX7648" s="1">
        <v>5974</v>
      </c>
      <c r="AY7648">
        <v>41611</v>
      </c>
      <c r="AZ7648">
        <v>110</v>
      </c>
      <c r="BA7648">
        <v>14</v>
      </c>
      <c r="BB7648" s="2">
        <v>1</v>
      </c>
      <c r="BC7648" s="2">
        <v>1</v>
      </c>
      <c r="BD7648" s="2">
        <v>0</v>
      </c>
      <c r="BE7648" s="10">
        <v>1</v>
      </c>
      <c r="BF7648" s="25">
        <v>1</v>
      </c>
      <c r="BG7648" s="2">
        <v>0</v>
      </c>
      <c r="BH7648">
        <v>0</v>
      </c>
      <c r="BI7648">
        <v>1</v>
      </c>
      <c r="BJ7648">
        <v>0</v>
      </c>
      <c r="BK7648" s="11">
        <v>0</v>
      </c>
      <c r="BL7648">
        <v>41611</v>
      </c>
    </row>
    <row r="7649" spans="1:64">
      <c r="A7649" t="s">
        <v>19</v>
      </c>
      <c r="B7649" t="s">
        <v>43</v>
      </c>
      <c r="C7649" t="s">
        <v>20</v>
      </c>
      <c r="D7649" t="s">
        <v>14</v>
      </c>
      <c r="E7649" t="s">
        <v>15</v>
      </c>
      <c r="F7649" t="s">
        <v>16</v>
      </c>
      <c r="G7649" t="s">
        <v>17</v>
      </c>
      <c r="H7649" s="2" t="s">
        <v>9172</v>
      </c>
      <c r="I7649" s="2" t="s">
        <v>9173</v>
      </c>
      <c r="J7649" s="2" t="s">
        <v>9172</v>
      </c>
      <c r="K7649" s="6" t="s">
        <v>9173</v>
      </c>
      <c r="L7649" s="8" t="s">
        <v>6369</v>
      </c>
      <c r="M7649" s="1">
        <v>24868</v>
      </c>
      <c r="N7649">
        <v>0</v>
      </c>
      <c r="O7649">
        <f t="shared" si="2978"/>
        <v>0</v>
      </c>
      <c r="P7649">
        <v>21</v>
      </c>
      <c r="Q7649">
        <v>148</v>
      </c>
      <c r="R7649">
        <v>12</v>
      </c>
      <c r="S7649" s="2">
        <f t="shared" si="2979"/>
        <v>0</v>
      </c>
      <c r="T7649" s="2">
        <f t="shared" si="2980"/>
        <v>1</v>
      </c>
      <c r="U7649" s="2">
        <f t="shared" si="2980"/>
        <v>0</v>
      </c>
      <c r="V7649" s="10">
        <f t="shared" si="2980"/>
        <v>1</v>
      </c>
      <c r="W7649">
        <f t="shared" si="2981"/>
        <v>1</v>
      </c>
      <c r="X7649" s="11">
        <f t="shared" si="2982"/>
        <v>0</v>
      </c>
      <c r="Y7649">
        <f t="shared" si="2983"/>
        <v>0</v>
      </c>
      <c r="Z7649">
        <f t="shared" si="2984"/>
        <v>0</v>
      </c>
      <c r="AA7649">
        <f t="shared" si="2985"/>
        <v>0</v>
      </c>
      <c r="AB7649" s="11">
        <f t="shared" si="2986"/>
        <v>0</v>
      </c>
      <c r="AC7649">
        <f t="shared" si="2987"/>
        <v>0</v>
      </c>
      <c r="AD7649">
        <f t="shared" si="2988"/>
        <v>0</v>
      </c>
      <c r="AE7649">
        <f t="shared" si="2989"/>
        <v>0</v>
      </c>
      <c r="AF7649" s="11">
        <f t="shared" si="2990"/>
        <v>0</v>
      </c>
      <c r="AG7649">
        <f t="shared" si="2991"/>
        <v>1</v>
      </c>
      <c r="AH7649" s="11">
        <f t="shared" si="2992"/>
        <v>0</v>
      </c>
      <c r="AI7649">
        <f t="shared" si="2993"/>
        <v>1</v>
      </c>
      <c r="AJ7649" s="11">
        <f t="shared" si="2994"/>
        <v>0</v>
      </c>
      <c r="AK7649" s="2">
        <f t="shared" si="2995"/>
        <v>1</v>
      </c>
      <c r="AL7649" s="10">
        <f t="shared" si="2996"/>
        <v>0</v>
      </c>
      <c r="AN7649" s="25">
        <f t="shared" si="2997"/>
        <v>0</v>
      </c>
      <c r="AO7649" s="2">
        <f t="shared" si="2998"/>
        <v>1</v>
      </c>
      <c r="AP7649" s="2">
        <f t="shared" si="2999"/>
        <v>1</v>
      </c>
      <c r="AQ7649" s="2">
        <f t="shared" si="3000"/>
        <v>0</v>
      </c>
      <c r="AR7649" s="2">
        <f t="shared" si="3001"/>
        <v>0</v>
      </c>
      <c r="AS7649" s="27">
        <f t="shared" si="3002"/>
        <v>0</v>
      </c>
      <c r="AU7649" s="3">
        <v>0</v>
      </c>
      <c r="AV7649">
        <v>0.78229052842701341</v>
      </c>
      <c r="AX7649" s="1">
        <v>24868</v>
      </c>
      <c r="AY7649">
        <v>0</v>
      </c>
      <c r="AZ7649">
        <v>148</v>
      </c>
      <c r="BA7649">
        <v>12</v>
      </c>
      <c r="BB7649" s="2">
        <v>0</v>
      </c>
      <c r="BC7649" s="2">
        <v>1</v>
      </c>
      <c r="BD7649" s="2">
        <v>0</v>
      </c>
      <c r="BE7649" s="10">
        <v>1</v>
      </c>
      <c r="BF7649" s="25">
        <v>0</v>
      </c>
      <c r="BG7649" s="2">
        <v>1</v>
      </c>
      <c r="BH7649">
        <v>0</v>
      </c>
      <c r="BI7649">
        <v>0</v>
      </c>
      <c r="BJ7649">
        <v>0</v>
      </c>
      <c r="BK7649" s="11">
        <v>0</v>
      </c>
      <c r="BL7649">
        <v>0</v>
      </c>
    </row>
    <row r="7650" spans="1:64">
      <c r="A7650" t="s">
        <v>19</v>
      </c>
      <c r="B7650" t="s">
        <v>30</v>
      </c>
      <c r="C7650" t="s">
        <v>13</v>
      </c>
      <c r="D7650" t="s">
        <v>14</v>
      </c>
      <c r="E7650" t="s">
        <v>15</v>
      </c>
      <c r="F7650" t="s">
        <v>16</v>
      </c>
      <c r="G7650" t="s">
        <v>17</v>
      </c>
      <c r="H7650" s="2" t="s">
        <v>9173</v>
      </c>
      <c r="I7650" s="2" t="s">
        <v>9173</v>
      </c>
      <c r="J7650" s="2" t="s">
        <v>9172</v>
      </c>
      <c r="K7650" s="6" t="s">
        <v>9173</v>
      </c>
      <c r="L7650" s="8" t="s">
        <v>1624</v>
      </c>
      <c r="M7650" s="1">
        <v>6991</v>
      </c>
      <c r="N7650">
        <v>22568</v>
      </c>
      <c r="O7650">
        <f t="shared" si="2978"/>
        <v>0</v>
      </c>
      <c r="P7650">
        <v>46</v>
      </c>
      <c r="Q7650">
        <v>78</v>
      </c>
      <c r="R7650">
        <v>31</v>
      </c>
      <c r="S7650" s="2">
        <f t="shared" si="2979"/>
        <v>1</v>
      </c>
      <c r="T7650" s="2">
        <f t="shared" si="2980"/>
        <v>1</v>
      </c>
      <c r="U7650" s="2">
        <f t="shared" si="2980"/>
        <v>0</v>
      </c>
      <c r="V7650" s="10">
        <f t="shared" si="2980"/>
        <v>1</v>
      </c>
      <c r="W7650">
        <f t="shared" si="2981"/>
        <v>1</v>
      </c>
      <c r="X7650" s="11">
        <f t="shared" si="2982"/>
        <v>0</v>
      </c>
      <c r="Y7650">
        <f t="shared" si="2983"/>
        <v>1</v>
      </c>
      <c r="Z7650">
        <f t="shared" si="2984"/>
        <v>0</v>
      </c>
      <c r="AA7650">
        <f t="shared" si="2985"/>
        <v>0</v>
      </c>
      <c r="AB7650" s="11">
        <f t="shared" si="2986"/>
        <v>0</v>
      </c>
      <c r="AC7650">
        <f t="shared" si="2987"/>
        <v>1</v>
      </c>
      <c r="AD7650">
        <f t="shared" si="2988"/>
        <v>0</v>
      </c>
      <c r="AE7650">
        <f t="shared" si="2989"/>
        <v>0</v>
      </c>
      <c r="AF7650" s="11">
        <f t="shared" si="2990"/>
        <v>0</v>
      </c>
      <c r="AG7650">
        <f t="shared" si="2991"/>
        <v>1</v>
      </c>
      <c r="AH7650" s="11">
        <f t="shared" si="2992"/>
        <v>0</v>
      </c>
      <c r="AI7650">
        <f t="shared" si="2993"/>
        <v>1</v>
      </c>
      <c r="AJ7650" s="11">
        <f t="shared" si="2994"/>
        <v>0</v>
      </c>
      <c r="AK7650" s="2">
        <f t="shared" si="2995"/>
        <v>1</v>
      </c>
      <c r="AL7650" s="10">
        <f t="shared" si="2996"/>
        <v>0</v>
      </c>
      <c r="AN7650" s="25">
        <f t="shared" si="2997"/>
        <v>0</v>
      </c>
      <c r="AO7650" s="2">
        <f t="shared" si="2998"/>
        <v>0</v>
      </c>
      <c r="AP7650" s="2">
        <f t="shared" si="2999"/>
        <v>0</v>
      </c>
      <c r="AQ7650" s="2">
        <f t="shared" si="3000"/>
        <v>0</v>
      </c>
      <c r="AR7650" s="2">
        <f t="shared" si="3001"/>
        <v>0</v>
      </c>
      <c r="AS7650" s="27">
        <f t="shared" si="3002"/>
        <v>0</v>
      </c>
      <c r="AU7650" s="3">
        <v>0</v>
      </c>
      <c r="AV7650">
        <v>0.78275723605545111</v>
      </c>
      <c r="AX7650" s="1">
        <v>6991</v>
      </c>
      <c r="AY7650">
        <v>22568</v>
      </c>
      <c r="AZ7650">
        <v>78</v>
      </c>
      <c r="BA7650">
        <v>31</v>
      </c>
      <c r="BB7650" s="2">
        <v>1</v>
      </c>
      <c r="BC7650" s="2">
        <v>1</v>
      </c>
      <c r="BD7650" s="2">
        <v>0</v>
      </c>
      <c r="BE7650" s="10">
        <v>1</v>
      </c>
      <c r="BF7650" s="25">
        <v>0</v>
      </c>
      <c r="BG7650" s="2">
        <v>0</v>
      </c>
      <c r="BH7650">
        <v>1</v>
      </c>
      <c r="BI7650">
        <v>0</v>
      </c>
      <c r="BJ7650">
        <v>0</v>
      </c>
      <c r="BK7650" s="11">
        <v>0</v>
      </c>
      <c r="BL7650">
        <v>22568</v>
      </c>
    </row>
    <row r="7651" spans="1:64">
      <c r="A7651" t="s">
        <v>11</v>
      </c>
      <c r="B7651" t="s">
        <v>12</v>
      </c>
      <c r="C7651" t="s">
        <v>20</v>
      </c>
      <c r="D7651" t="s">
        <v>14</v>
      </c>
      <c r="E7651" t="s">
        <v>15</v>
      </c>
      <c r="F7651" t="s">
        <v>21</v>
      </c>
      <c r="G7651" t="s">
        <v>17</v>
      </c>
      <c r="H7651" s="2" t="s">
        <v>9173</v>
      </c>
      <c r="I7651" s="2" t="s">
        <v>9173</v>
      </c>
      <c r="J7651" s="2" t="s">
        <v>9172</v>
      </c>
      <c r="K7651" s="6" t="s">
        <v>9173</v>
      </c>
      <c r="L7651" s="8" t="s">
        <v>2134</v>
      </c>
      <c r="M7651" s="1">
        <v>22445</v>
      </c>
      <c r="N7651">
        <v>0</v>
      </c>
      <c r="O7651">
        <f t="shared" si="2978"/>
        <v>0</v>
      </c>
      <c r="P7651">
        <v>39</v>
      </c>
      <c r="Q7651">
        <v>51</v>
      </c>
      <c r="R7651">
        <v>32</v>
      </c>
      <c r="S7651" s="2">
        <f t="shared" si="2979"/>
        <v>1</v>
      </c>
      <c r="T7651" s="2">
        <f t="shared" si="2980"/>
        <v>1</v>
      </c>
      <c r="U7651" s="2">
        <f t="shared" si="2980"/>
        <v>0</v>
      </c>
      <c r="V7651" s="10">
        <f t="shared" si="2980"/>
        <v>1</v>
      </c>
      <c r="W7651">
        <f t="shared" si="2981"/>
        <v>0</v>
      </c>
      <c r="X7651" s="11">
        <f t="shared" si="2982"/>
        <v>0</v>
      </c>
      <c r="Y7651">
        <f t="shared" si="2983"/>
        <v>0</v>
      </c>
      <c r="Z7651">
        <f t="shared" si="2984"/>
        <v>1</v>
      </c>
      <c r="AA7651">
        <f t="shared" si="2985"/>
        <v>0</v>
      </c>
      <c r="AB7651" s="11">
        <f t="shared" si="2986"/>
        <v>0</v>
      </c>
      <c r="AC7651">
        <f t="shared" si="2987"/>
        <v>0</v>
      </c>
      <c r="AD7651">
        <f t="shared" si="2988"/>
        <v>0</v>
      </c>
      <c r="AE7651">
        <f t="shared" si="2989"/>
        <v>0</v>
      </c>
      <c r="AF7651" s="11">
        <f t="shared" si="2990"/>
        <v>0</v>
      </c>
      <c r="AG7651">
        <f t="shared" si="2991"/>
        <v>1</v>
      </c>
      <c r="AH7651" s="11">
        <f t="shared" si="2992"/>
        <v>0</v>
      </c>
      <c r="AI7651">
        <f t="shared" si="2993"/>
        <v>0</v>
      </c>
      <c r="AJ7651" s="11">
        <f t="shared" si="2994"/>
        <v>0</v>
      </c>
      <c r="AK7651" s="2">
        <f t="shared" si="2995"/>
        <v>1</v>
      </c>
      <c r="AL7651" s="10">
        <f t="shared" si="2996"/>
        <v>0</v>
      </c>
      <c r="AN7651" s="25">
        <f t="shared" si="2997"/>
        <v>1</v>
      </c>
      <c r="AO7651" s="2">
        <f t="shared" si="2998"/>
        <v>0</v>
      </c>
      <c r="AP7651" s="2">
        <f t="shared" si="2999"/>
        <v>1</v>
      </c>
      <c r="AQ7651" s="2">
        <f t="shared" si="3000"/>
        <v>0</v>
      </c>
      <c r="AR7651" s="2">
        <f t="shared" si="3001"/>
        <v>1</v>
      </c>
      <c r="AS7651" s="27">
        <f t="shared" si="3002"/>
        <v>0</v>
      </c>
      <c r="AU7651" s="3">
        <v>0</v>
      </c>
      <c r="AV7651">
        <v>0.78288703122310666</v>
      </c>
      <c r="AX7651" s="1">
        <v>22445</v>
      </c>
      <c r="AY7651">
        <v>0</v>
      </c>
      <c r="AZ7651">
        <v>51</v>
      </c>
      <c r="BA7651">
        <v>32</v>
      </c>
      <c r="BB7651" s="2">
        <v>1</v>
      </c>
      <c r="BC7651" s="2">
        <v>1</v>
      </c>
      <c r="BD7651" s="2">
        <v>0</v>
      </c>
      <c r="BE7651" s="10">
        <v>1</v>
      </c>
      <c r="BF7651" s="25">
        <v>1</v>
      </c>
      <c r="BG7651" s="2">
        <v>1</v>
      </c>
      <c r="BH7651">
        <v>0</v>
      </c>
      <c r="BI7651">
        <v>1</v>
      </c>
      <c r="BJ7651">
        <v>0</v>
      </c>
      <c r="BK7651" s="11">
        <v>0</v>
      </c>
      <c r="BL7651">
        <v>0</v>
      </c>
    </row>
    <row r="7652" spans="1:64">
      <c r="A7652" t="s">
        <v>23</v>
      </c>
      <c r="B7652" t="s">
        <v>43</v>
      </c>
      <c r="C7652" t="s">
        <v>13</v>
      </c>
      <c r="D7652" t="s">
        <v>14</v>
      </c>
      <c r="E7652" t="s">
        <v>15</v>
      </c>
      <c r="F7652" t="s">
        <v>16</v>
      </c>
      <c r="G7652" t="s">
        <v>17</v>
      </c>
      <c r="H7652" s="2" t="s">
        <v>9173</v>
      </c>
      <c r="I7652" s="2" t="s">
        <v>9173</v>
      </c>
      <c r="J7652" s="2" t="s">
        <v>9173</v>
      </c>
      <c r="K7652" s="6" t="s">
        <v>9172</v>
      </c>
      <c r="L7652" s="8" t="s">
        <v>7273</v>
      </c>
      <c r="M7652" s="1">
        <v>13024</v>
      </c>
      <c r="N7652">
        <v>26312</v>
      </c>
      <c r="O7652">
        <f t="shared" si="2978"/>
        <v>0</v>
      </c>
      <c r="P7652">
        <v>37</v>
      </c>
      <c r="Q7652">
        <v>90</v>
      </c>
      <c r="R7652">
        <v>29</v>
      </c>
      <c r="S7652" s="2">
        <f t="shared" si="2979"/>
        <v>1</v>
      </c>
      <c r="T7652" s="2">
        <f t="shared" si="2980"/>
        <v>1</v>
      </c>
      <c r="U7652" s="2">
        <f t="shared" si="2980"/>
        <v>1</v>
      </c>
      <c r="V7652" s="10">
        <f t="shared" si="2980"/>
        <v>0</v>
      </c>
      <c r="W7652">
        <f t="shared" si="2981"/>
        <v>0</v>
      </c>
      <c r="X7652" s="11">
        <f t="shared" si="2982"/>
        <v>1</v>
      </c>
      <c r="Y7652">
        <f t="shared" si="2983"/>
        <v>0</v>
      </c>
      <c r="Z7652">
        <f t="shared" si="2984"/>
        <v>0</v>
      </c>
      <c r="AA7652">
        <f t="shared" si="2985"/>
        <v>0</v>
      </c>
      <c r="AB7652" s="11">
        <f t="shared" si="2986"/>
        <v>0</v>
      </c>
      <c r="AC7652">
        <f t="shared" si="2987"/>
        <v>1</v>
      </c>
      <c r="AD7652">
        <f t="shared" si="2988"/>
        <v>0</v>
      </c>
      <c r="AE7652">
        <f t="shared" si="2989"/>
        <v>0</v>
      </c>
      <c r="AF7652" s="11">
        <f t="shared" si="2990"/>
        <v>0</v>
      </c>
      <c r="AG7652">
        <f t="shared" si="2991"/>
        <v>1</v>
      </c>
      <c r="AH7652" s="11">
        <f t="shared" si="2992"/>
        <v>0</v>
      </c>
      <c r="AI7652">
        <f t="shared" si="2993"/>
        <v>1</v>
      </c>
      <c r="AJ7652" s="11">
        <f t="shared" si="2994"/>
        <v>0</v>
      </c>
      <c r="AK7652" s="2">
        <f t="shared" si="2995"/>
        <v>1</v>
      </c>
      <c r="AL7652" s="10">
        <f t="shared" si="2996"/>
        <v>0</v>
      </c>
      <c r="AN7652" s="25">
        <f t="shared" si="2997"/>
        <v>0</v>
      </c>
      <c r="AO7652" s="2">
        <f t="shared" si="2998"/>
        <v>1</v>
      </c>
      <c r="AP7652" s="2">
        <f t="shared" si="2999"/>
        <v>0</v>
      </c>
      <c r="AQ7652" s="2">
        <f t="shared" si="3000"/>
        <v>0</v>
      </c>
      <c r="AR7652" s="2">
        <f t="shared" si="3001"/>
        <v>0</v>
      </c>
      <c r="AS7652" s="27">
        <f t="shared" si="3002"/>
        <v>0</v>
      </c>
      <c r="AU7652" s="3">
        <v>0</v>
      </c>
      <c r="AV7652">
        <v>0.78329672142085471</v>
      </c>
      <c r="AX7652" s="1">
        <v>13024</v>
      </c>
      <c r="AY7652">
        <v>26312</v>
      </c>
      <c r="AZ7652">
        <v>90</v>
      </c>
      <c r="BA7652">
        <v>29</v>
      </c>
      <c r="BB7652" s="2">
        <v>1</v>
      </c>
      <c r="BC7652" s="2">
        <v>1</v>
      </c>
      <c r="BD7652" s="2">
        <v>1</v>
      </c>
      <c r="BE7652" s="10">
        <v>0</v>
      </c>
      <c r="BF7652" s="25">
        <v>0</v>
      </c>
      <c r="BG7652" s="2">
        <v>0</v>
      </c>
      <c r="BH7652">
        <v>0</v>
      </c>
      <c r="BI7652">
        <v>0</v>
      </c>
      <c r="BJ7652">
        <v>0</v>
      </c>
      <c r="BK7652" s="11">
        <v>0</v>
      </c>
      <c r="BL7652">
        <v>26312</v>
      </c>
    </row>
    <row r="7653" spans="1:64">
      <c r="A7653" t="s">
        <v>11</v>
      </c>
      <c r="B7653" t="s">
        <v>43</v>
      </c>
      <c r="C7653" t="s">
        <v>52</v>
      </c>
      <c r="D7653" t="s">
        <v>14</v>
      </c>
      <c r="E7653" t="s">
        <v>15</v>
      </c>
      <c r="F7653" t="s">
        <v>16</v>
      </c>
      <c r="G7653" t="s">
        <v>39</v>
      </c>
      <c r="H7653" s="2" t="s">
        <v>9172</v>
      </c>
      <c r="I7653" s="2" t="s">
        <v>9173</v>
      </c>
      <c r="J7653" s="2" t="s">
        <v>9172</v>
      </c>
      <c r="K7653" s="6" t="s">
        <v>9173</v>
      </c>
      <c r="L7653" s="8" t="s">
        <v>7584</v>
      </c>
      <c r="M7653" s="1">
        <v>13467</v>
      </c>
      <c r="N7653">
        <v>11432</v>
      </c>
      <c r="O7653">
        <f t="shared" si="2978"/>
        <v>0</v>
      </c>
      <c r="P7653">
        <v>24</v>
      </c>
      <c r="Q7653">
        <v>129</v>
      </c>
      <c r="R7653">
        <v>11</v>
      </c>
      <c r="S7653" s="2">
        <f t="shared" si="2979"/>
        <v>0</v>
      </c>
      <c r="T7653" s="2">
        <f t="shared" si="2980"/>
        <v>1</v>
      </c>
      <c r="U7653" s="2">
        <f t="shared" si="2980"/>
        <v>0</v>
      </c>
      <c r="V7653" s="10">
        <f t="shared" si="2980"/>
        <v>1</v>
      </c>
      <c r="W7653">
        <f t="shared" si="2981"/>
        <v>0</v>
      </c>
      <c r="X7653" s="11">
        <f t="shared" si="2982"/>
        <v>0</v>
      </c>
      <c r="Y7653">
        <f t="shared" si="2983"/>
        <v>0</v>
      </c>
      <c r="Z7653">
        <f t="shared" si="2984"/>
        <v>0</v>
      </c>
      <c r="AA7653">
        <f t="shared" si="2985"/>
        <v>0</v>
      </c>
      <c r="AB7653" s="11">
        <f t="shared" si="2986"/>
        <v>0</v>
      </c>
      <c r="AC7653">
        <f t="shared" si="2987"/>
        <v>0</v>
      </c>
      <c r="AD7653">
        <f t="shared" si="2988"/>
        <v>0</v>
      </c>
      <c r="AE7653">
        <f t="shared" si="2989"/>
        <v>0</v>
      </c>
      <c r="AF7653" s="11">
        <f t="shared" si="2990"/>
        <v>1</v>
      </c>
      <c r="AG7653">
        <f t="shared" si="2991"/>
        <v>1</v>
      </c>
      <c r="AH7653" s="11">
        <f t="shared" si="2992"/>
        <v>0</v>
      </c>
      <c r="AI7653">
        <f t="shared" si="2993"/>
        <v>1</v>
      </c>
      <c r="AJ7653" s="11">
        <f t="shared" si="2994"/>
        <v>0</v>
      </c>
      <c r="AK7653" s="2">
        <f t="shared" si="2995"/>
        <v>0</v>
      </c>
      <c r="AL7653" s="10">
        <f t="shared" si="2996"/>
        <v>0</v>
      </c>
      <c r="AN7653" s="25">
        <f t="shared" si="2997"/>
        <v>1</v>
      </c>
      <c r="AO7653" s="2">
        <f t="shared" si="2998"/>
        <v>1</v>
      </c>
      <c r="AP7653" s="2">
        <f t="shared" si="2999"/>
        <v>0</v>
      </c>
      <c r="AQ7653" s="2">
        <f t="shared" si="3000"/>
        <v>0</v>
      </c>
      <c r="AR7653" s="2">
        <f t="shared" si="3001"/>
        <v>0</v>
      </c>
      <c r="AS7653" s="27">
        <f t="shared" si="3002"/>
        <v>1</v>
      </c>
      <c r="AU7653" s="3">
        <v>0</v>
      </c>
      <c r="AV7653">
        <v>0.78355478811243306</v>
      </c>
      <c r="AX7653" s="1">
        <v>13467</v>
      </c>
      <c r="AY7653">
        <v>11432</v>
      </c>
      <c r="AZ7653">
        <v>129</v>
      </c>
      <c r="BA7653">
        <v>11</v>
      </c>
      <c r="BB7653" s="2">
        <v>0</v>
      </c>
      <c r="BC7653" s="2">
        <v>1</v>
      </c>
      <c r="BD7653" s="2">
        <v>0</v>
      </c>
      <c r="BE7653" s="10">
        <v>1</v>
      </c>
      <c r="BF7653" s="25">
        <v>1</v>
      </c>
      <c r="BG7653" s="2">
        <v>0</v>
      </c>
      <c r="BH7653">
        <v>0</v>
      </c>
      <c r="BI7653">
        <v>0</v>
      </c>
      <c r="BJ7653">
        <v>0</v>
      </c>
      <c r="BK7653" s="11">
        <v>0</v>
      </c>
      <c r="BL7653">
        <v>11432</v>
      </c>
    </row>
    <row r="7654" spans="1:64">
      <c r="A7654" t="s">
        <v>19</v>
      </c>
      <c r="B7654" t="s">
        <v>43</v>
      </c>
      <c r="C7654" t="s">
        <v>20</v>
      </c>
      <c r="D7654" t="s">
        <v>14</v>
      </c>
      <c r="E7654" t="s">
        <v>15</v>
      </c>
      <c r="F7654" t="s">
        <v>16</v>
      </c>
      <c r="G7654" t="s">
        <v>39</v>
      </c>
      <c r="H7654" s="2" t="s">
        <v>9173</v>
      </c>
      <c r="I7654" s="2" t="s">
        <v>9173</v>
      </c>
      <c r="J7654" s="2" t="s">
        <v>9173</v>
      </c>
      <c r="K7654" s="6" t="s">
        <v>9173</v>
      </c>
      <c r="L7654" s="8" t="s">
        <v>3278</v>
      </c>
      <c r="M7654" s="1">
        <v>5140</v>
      </c>
      <c r="N7654">
        <v>0</v>
      </c>
      <c r="O7654">
        <f t="shared" si="2978"/>
        <v>0</v>
      </c>
      <c r="P7654">
        <v>32</v>
      </c>
      <c r="Q7654">
        <v>152</v>
      </c>
      <c r="R7654">
        <v>22</v>
      </c>
      <c r="S7654" s="2">
        <f t="shared" si="2979"/>
        <v>1</v>
      </c>
      <c r="T7654" s="2">
        <f t="shared" si="2980"/>
        <v>1</v>
      </c>
      <c r="U7654" s="2">
        <f t="shared" si="2980"/>
        <v>1</v>
      </c>
      <c r="V7654" s="10">
        <f t="shared" si="2980"/>
        <v>1</v>
      </c>
      <c r="W7654">
        <f t="shared" si="2981"/>
        <v>1</v>
      </c>
      <c r="X7654" s="11">
        <f t="shared" si="2982"/>
        <v>0</v>
      </c>
      <c r="Y7654">
        <f t="shared" si="2983"/>
        <v>0</v>
      </c>
      <c r="Z7654">
        <f t="shared" si="2984"/>
        <v>0</v>
      </c>
      <c r="AA7654">
        <f t="shared" si="2985"/>
        <v>0</v>
      </c>
      <c r="AB7654" s="11">
        <f t="shared" si="2986"/>
        <v>0</v>
      </c>
      <c r="AC7654">
        <f t="shared" si="2987"/>
        <v>0</v>
      </c>
      <c r="AD7654">
        <f t="shared" si="2988"/>
        <v>0</v>
      </c>
      <c r="AE7654">
        <f t="shared" si="2989"/>
        <v>0</v>
      </c>
      <c r="AF7654" s="11">
        <f t="shared" si="2990"/>
        <v>0</v>
      </c>
      <c r="AG7654">
        <f t="shared" si="2991"/>
        <v>1</v>
      </c>
      <c r="AH7654" s="11">
        <f t="shared" si="2992"/>
        <v>0</v>
      </c>
      <c r="AI7654">
        <f t="shared" si="2993"/>
        <v>1</v>
      </c>
      <c r="AJ7654" s="11">
        <f t="shared" si="2994"/>
        <v>0</v>
      </c>
      <c r="AK7654" s="2">
        <f t="shared" si="2995"/>
        <v>0</v>
      </c>
      <c r="AL7654" s="10">
        <f t="shared" si="2996"/>
        <v>0</v>
      </c>
      <c r="AN7654" s="25">
        <f t="shared" si="2997"/>
        <v>0</v>
      </c>
      <c r="AO7654" s="2">
        <f t="shared" si="2998"/>
        <v>1</v>
      </c>
      <c r="AP7654" s="2">
        <f t="shared" si="2999"/>
        <v>1</v>
      </c>
      <c r="AQ7654" s="2">
        <f t="shared" si="3000"/>
        <v>0</v>
      </c>
      <c r="AR7654" s="2">
        <f t="shared" si="3001"/>
        <v>0</v>
      </c>
      <c r="AS7654" s="27">
        <f t="shared" si="3002"/>
        <v>1</v>
      </c>
      <c r="AU7654" s="3">
        <v>0</v>
      </c>
      <c r="AV7654">
        <v>0.78368654604241561</v>
      </c>
      <c r="AX7654" s="1">
        <v>5140</v>
      </c>
      <c r="AY7654">
        <v>0</v>
      </c>
      <c r="AZ7654">
        <v>152</v>
      </c>
      <c r="BA7654">
        <v>22</v>
      </c>
      <c r="BB7654" s="2">
        <v>1</v>
      </c>
      <c r="BC7654" s="2">
        <v>1</v>
      </c>
      <c r="BD7654" s="2">
        <v>1</v>
      </c>
      <c r="BE7654" s="10">
        <v>1</v>
      </c>
      <c r="BF7654" s="25">
        <v>0</v>
      </c>
      <c r="BG7654" s="2">
        <v>1</v>
      </c>
      <c r="BH7654">
        <v>0</v>
      </c>
      <c r="BI7654">
        <v>0</v>
      </c>
      <c r="BJ7654">
        <v>0</v>
      </c>
      <c r="BK7654" s="11">
        <v>0</v>
      </c>
      <c r="BL7654">
        <v>0</v>
      </c>
    </row>
    <row r="7655" spans="1:64">
      <c r="A7655" t="s">
        <v>11</v>
      </c>
      <c r="B7655" t="s">
        <v>12</v>
      </c>
      <c r="C7655" t="s">
        <v>13</v>
      </c>
      <c r="D7655" t="s">
        <v>14</v>
      </c>
      <c r="E7655" t="s">
        <v>33</v>
      </c>
      <c r="F7655" t="s">
        <v>16</v>
      </c>
      <c r="G7655" t="s">
        <v>39</v>
      </c>
      <c r="H7655" s="2" t="s">
        <v>9172</v>
      </c>
      <c r="I7655" s="2" t="s">
        <v>9173</v>
      </c>
      <c r="J7655" s="2" t="s">
        <v>9172</v>
      </c>
      <c r="K7655" s="6" t="s">
        <v>9173</v>
      </c>
      <c r="L7655" s="8" t="s">
        <v>2140</v>
      </c>
      <c r="M7655" s="1">
        <v>13158</v>
      </c>
      <c r="N7655">
        <v>72845</v>
      </c>
      <c r="O7655">
        <f t="shared" si="2978"/>
        <v>0</v>
      </c>
      <c r="P7655">
        <v>32</v>
      </c>
      <c r="Q7655">
        <v>110</v>
      </c>
      <c r="R7655">
        <v>13</v>
      </c>
      <c r="S7655" s="2">
        <f t="shared" si="2979"/>
        <v>0</v>
      </c>
      <c r="T7655" s="2">
        <f t="shared" si="2980"/>
        <v>1</v>
      </c>
      <c r="U7655" s="2">
        <f t="shared" si="2980"/>
        <v>0</v>
      </c>
      <c r="V7655" s="10">
        <f t="shared" si="2980"/>
        <v>1</v>
      </c>
      <c r="W7655">
        <f t="shared" si="2981"/>
        <v>0</v>
      </c>
      <c r="X7655" s="11">
        <f t="shared" si="2982"/>
        <v>0</v>
      </c>
      <c r="Y7655">
        <f t="shared" si="2983"/>
        <v>0</v>
      </c>
      <c r="Z7655">
        <f t="shared" si="2984"/>
        <v>1</v>
      </c>
      <c r="AA7655">
        <f t="shared" si="2985"/>
        <v>0</v>
      </c>
      <c r="AB7655" s="11">
        <f t="shared" si="2986"/>
        <v>0</v>
      </c>
      <c r="AC7655">
        <f t="shared" si="2987"/>
        <v>1</v>
      </c>
      <c r="AD7655">
        <f t="shared" si="2988"/>
        <v>0</v>
      </c>
      <c r="AE7655">
        <f t="shared" si="2989"/>
        <v>0</v>
      </c>
      <c r="AF7655" s="11">
        <f t="shared" si="2990"/>
        <v>0</v>
      </c>
      <c r="AG7655">
        <f t="shared" si="2991"/>
        <v>0</v>
      </c>
      <c r="AH7655" s="11">
        <f t="shared" si="2992"/>
        <v>0</v>
      </c>
      <c r="AI7655">
        <f t="shared" si="2993"/>
        <v>1</v>
      </c>
      <c r="AJ7655" s="11">
        <f t="shared" si="2994"/>
        <v>0</v>
      </c>
      <c r="AK7655" s="2">
        <f t="shared" si="2995"/>
        <v>0</v>
      </c>
      <c r="AL7655" s="10">
        <f t="shared" si="2996"/>
        <v>0</v>
      </c>
      <c r="AN7655" s="25">
        <f t="shared" si="2997"/>
        <v>1</v>
      </c>
      <c r="AO7655" s="2">
        <f t="shared" si="2998"/>
        <v>0</v>
      </c>
      <c r="AP7655" s="2">
        <f t="shared" si="2999"/>
        <v>0</v>
      </c>
      <c r="AQ7655" s="2">
        <f t="shared" si="3000"/>
        <v>1</v>
      </c>
      <c r="AR7655" s="2">
        <f t="shared" si="3001"/>
        <v>0</v>
      </c>
      <c r="AS7655" s="27">
        <f t="shared" si="3002"/>
        <v>1</v>
      </c>
      <c r="AU7655" s="3">
        <v>0</v>
      </c>
      <c r="AV7655">
        <v>0.78372070695446838</v>
      </c>
      <c r="AX7655" s="1">
        <v>13158</v>
      </c>
      <c r="AY7655">
        <v>72845</v>
      </c>
      <c r="AZ7655">
        <v>110</v>
      </c>
      <c r="BA7655">
        <v>13</v>
      </c>
      <c r="BB7655" s="2">
        <v>0</v>
      </c>
      <c r="BC7655" s="2">
        <v>1</v>
      </c>
      <c r="BD7655" s="2">
        <v>0</v>
      </c>
      <c r="BE7655" s="10">
        <v>1</v>
      </c>
      <c r="BF7655" s="25">
        <v>1</v>
      </c>
      <c r="BG7655" s="2">
        <v>0</v>
      </c>
      <c r="BH7655">
        <v>0</v>
      </c>
      <c r="BI7655">
        <v>1</v>
      </c>
      <c r="BJ7655">
        <v>0</v>
      </c>
      <c r="BK7655" s="11">
        <v>0</v>
      </c>
      <c r="BL7655">
        <v>72845</v>
      </c>
    </row>
    <row r="7656" spans="1:64">
      <c r="A7656" t="s">
        <v>11</v>
      </c>
      <c r="B7656" t="s">
        <v>30</v>
      </c>
      <c r="C7656" t="s">
        <v>13</v>
      </c>
      <c r="D7656" t="s">
        <v>14</v>
      </c>
      <c r="E7656" t="s">
        <v>15</v>
      </c>
      <c r="F7656" t="s">
        <v>36</v>
      </c>
      <c r="G7656" t="s">
        <v>39</v>
      </c>
      <c r="H7656" s="2" t="s">
        <v>9173</v>
      </c>
      <c r="I7656" s="2" t="s">
        <v>9173</v>
      </c>
      <c r="J7656" s="2" t="s">
        <v>9172</v>
      </c>
      <c r="K7656" s="6" t="s">
        <v>9173</v>
      </c>
      <c r="L7656" s="8" t="s">
        <v>5800</v>
      </c>
      <c r="M7656" s="1">
        <v>7412</v>
      </c>
      <c r="N7656">
        <v>52497</v>
      </c>
      <c r="O7656">
        <f t="shared" si="2978"/>
        <v>0</v>
      </c>
      <c r="P7656">
        <v>39</v>
      </c>
      <c r="Q7656">
        <v>71</v>
      </c>
      <c r="R7656">
        <v>22</v>
      </c>
      <c r="S7656" s="2">
        <f t="shared" si="2979"/>
        <v>1</v>
      </c>
      <c r="T7656" s="2">
        <f t="shared" si="2980"/>
        <v>1</v>
      </c>
      <c r="U7656" s="2">
        <f t="shared" si="2980"/>
        <v>0</v>
      </c>
      <c r="V7656" s="10">
        <f t="shared" si="2980"/>
        <v>1</v>
      </c>
      <c r="W7656">
        <f t="shared" si="2981"/>
        <v>0</v>
      </c>
      <c r="X7656" s="11">
        <f t="shared" si="2982"/>
        <v>0</v>
      </c>
      <c r="Y7656">
        <f t="shared" si="2983"/>
        <v>1</v>
      </c>
      <c r="Z7656">
        <f t="shared" si="2984"/>
        <v>0</v>
      </c>
      <c r="AA7656">
        <f t="shared" si="2985"/>
        <v>0</v>
      </c>
      <c r="AB7656" s="11">
        <f t="shared" si="2986"/>
        <v>0</v>
      </c>
      <c r="AC7656">
        <f t="shared" si="2987"/>
        <v>1</v>
      </c>
      <c r="AD7656">
        <f t="shared" si="2988"/>
        <v>0</v>
      </c>
      <c r="AE7656">
        <f t="shared" si="2989"/>
        <v>0</v>
      </c>
      <c r="AF7656" s="11">
        <f t="shared" si="2990"/>
        <v>0</v>
      </c>
      <c r="AG7656">
        <f t="shared" si="2991"/>
        <v>1</v>
      </c>
      <c r="AH7656" s="11">
        <f t="shared" si="2992"/>
        <v>0</v>
      </c>
      <c r="AI7656">
        <f t="shared" si="2993"/>
        <v>0</v>
      </c>
      <c r="AJ7656" s="11">
        <f t="shared" si="2994"/>
        <v>1</v>
      </c>
      <c r="AK7656" s="2">
        <f t="shared" si="2995"/>
        <v>0</v>
      </c>
      <c r="AL7656" s="10">
        <f t="shared" si="2996"/>
        <v>0</v>
      </c>
      <c r="AN7656" s="25">
        <f t="shared" si="2997"/>
        <v>1</v>
      </c>
      <c r="AO7656" s="2">
        <f t="shared" si="2998"/>
        <v>0</v>
      </c>
      <c r="AP7656" s="2">
        <f t="shared" si="2999"/>
        <v>0</v>
      </c>
      <c r="AQ7656" s="2">
        <f t="shared" si="3000"/>
        <v>0</v>
      </c>
      <c r="AR7656" s="2">
        <f t="shared" si="3001"/>
        <v>0</v>
      </c>
      <c r="AS7656" s="27">
        <f t="shared" si="3002"/>
        <v>1</v>
      </c>
      <c r="AU7656" s="3">
        <v>0</v>
      </c>
      <c r="AV7656">
        <v>0.78429447616650461</v>
      </c>
      <c r="AX7656" s="1">
        <v>7412</v>
      </c>
      <c r="AY7656">
        <v>52497</v>
      </c>
      <c r="AZ7656">
        <v>71</v>
      </c>
      <c r="BA7656">
        <v>22</v>
      </c>
      <c r="BB7656" s="2">
        <v>1</v>
      </c>
      <c r="BC7656" s="2">
        <v>1</v>
      </c>
      <c r="BD7656" s="2">
        <v>0</v>
      </c>
      <c r="BE7656" s="10">
        <v>1</v>
      </c>
      <c r="BF7656" s="25">
        <v>1</v>
      </c>
      <c r="BG7656" s="2">
        <v>0</v>
      </c>
      <c r="BH7656">
        <v>1</v>
      </c>
      <c r="BI7656">
        <v>0</v>
      </c>
      <c r="BJ7656">
        <v>0</v>
      </c>
      <c r="BK7656" s="11">
        <v>0</v>
      </c>
      <c r="BL7656">
        <v>52497</v>
      </c>
    </row>
    <row r="7657" spans="1:64">
      <c r="A7657" t="s">
        <v>19</v>
      </c>
      <c r="B7657" t="s">
        <v>12</v>
      </c>
      <c r="C7657" t="s">
        <v>13</v>
      </c>
      <c r="D7657" t="s">
        <v>14</v>
      </c>
      <c r="E7657" t="s">
        <v>15</v>
      </c>
      <c r="F7657" t="s">
        <v>21</v>
      </c>
      <c r="G7657" t="s">
        <v>17</v>
      </c>
      <c r="H7657" s="2" t="s">
        <v>9172</v>
      </c>
      <c r="I7657" s="2" t="s">
        <v>9173</v>
      </c>
      <c r="J7657" s="2" t="s">
        <v>9172</v>
      </c>
      <c r="K7657" s="6" t="s">
        <v>9173</v>
      </c>
      <c r="L7657" s="8" t="s">
        <v>6235</v>
      </c>
      <c r="M7657" s="1">
        <v>2927</v>
      </c>
      <c r="N7657">
        <v>23656</v>
      </c>
      <c r="O7657">
        <f t="shared" si="2978"/>
        <v>0</v>
      </c>
      <c r="P7657">
        <v>22</v>
      </c>
      <c r="Q7657">
        <v>90</v>
      </c>
      <c r="R7657">
        <v>11</v>
      </c>
      <c r="S7657" s="2">
        <f t="shared" si="2979"/>
        <v>0</v>
      </c>
      <c r="T7657" s="2">
        <f t="shared" si="2980"/>
        <v>1</v>
      </c>
      <c r="U7657" s="2">
        <f t="shared" si="2980"/>
        <v>0</v>
      </c>
      <c r="V7657" s="10">
        <f t="shared" si="2980"/>
        <v>1</v>
      </c>
      <c r="W7657">
        <f t="shared" si="2981"/>
        <v>1</v>
      </c>
      <c r="X7657" s="11">
        <f t="shared" si="2982"/>
        <v>0</v>
      </c>
      <c r="Y7657">
        <f t="shared" si="2983"/>
        <v>0</v>
      </c>
      <c r="Z7657">
        <f t="shared" si="2984"/>
        <v>1</v>
      </c>
      <c r="AA7657">
        <f t="shared" si="2985"/>
        <v>0</v>
      </c>
      <c r="AB7657" s="11">
        <f t="shared" si="2986"/>
        <v>0</v>
      </c>
      <c r="AC7657">
        <f t="shared" si="2987"/>
        <v>1</v>
      </c>
      <c r="AD7657">
        <f t="shared" si="2988"/>
        <v>0</v>
      </c>
      <c r="AE7657">
        <f t="shared" si="2989"/>
        <v>0</v>
      </c>
      <c r="AF7657" s="11">
        <f t="shared" si="2990"/>
        <v>0</v>
      </c>
      <c r="AG7657">
        <f t="shared" si="2991"/>
        <v>1</v>
      </c>
      <c r="AH7657" s="11">
        <f t="shared" si="2992"/>
        <v>0</v>
      </c>
      <c r="AI7657">
        <f t="shared" si="2993"/>
        <v>0</v>
      </c>
      <c r="AJ7657" s="11">
        <f t="shared" si="2994"/>
        <v>0</v>
      </c>
      <c r="AK7657" s="2">
        <f t="shared" si="2995"/>
        <v>1</v>
      </c>
      <c r="AL7657" s="10">
        <f t="shared" si="2996"/>
        <v>0</v>
      </c>
      <c r="AN7657" s="25">
        <f t="shared" si="2997"/>
        <v>0</v>
      </c>
      <c r="AO7657" s="2">
        <f t="shared" si="2998"/>
        <v>0</v>
      </c>
      <c r="AP7657" s="2">
        <f t="shared" si="2999"/>
        <v>0</v>
      </c>
      <c r="AQ7657" s="2">
        <f t="shared" si="3000"/>
        <v>0</v>
      </c>
      <c r="AR7657" s="2">
        <f t="shared" si="3001"/>
        <v>1</v>
      </c>
      <c r="AS7657" s="27">
        <f t="shared" si="3002"/>
        <v>0</v>
      </c>
      <c r="AU7657" s="3">
        <v>0</v>
      </c>
      <c r="AV7657">
        <v>0.78431233194857475</v>
      </c>
      <c r="AX7657" s="1">
        <v>2927</v>
      </c>
      <c r="AY7657">
        <v>23656</v>
      </c>
      <c r="AZ7657">
        <v>90</v>
      </c>
      <c r="BA7657">
        <v>11</v>
      </c>
      <c r="BB7657" s="2">
        <v>0</v>
      </c>
      <c r="BC7657" s="2">
        <v>1</v>
      </c>
      <c r="BD7657" s="2">
        <v>0</v>
      </c>
      <c r="BE7657" s="10">
        <v>1</v>
      </c>
      <c r="BF7657" s="25">
        <v>0</v>
      </c>
      <c r="BG7657" s="2">
        <v>0</v>
      </c>
      <c r="BH7657">
        <v>0</v>
      </c>
      <c r="BI7657">
        <v>1</v>
      </c>
      <c r="BJ7657">
        <v>0</v>
      </c>
      <c r="BK7657" s="11">
        <v>0</v>
      </c>
      <c r="BL7657">
        <v>23656</v>
      </c>
    </row>
    <row r="7658" spans="1:64">
      <c r="A7658" t="s">
        <v>23</v>
      </c>
      <c r="B7658" t="s">
        <v>12</v>
      </c>
      <c r="C7658" t="s">
        <v>20</v>
      </c>
      <c r="D7658" t="s">
        <v>14</v>
      </c>
      <c r="E7658" t="s">
        <v>15</v>
      </c>
      <c r="F7658" t="s">
        <v>16</v>
      </c>
      <c r="G7658" t="s">
        <v>39</v>
      </c>
      <c r="H7658" s="2" t="s">
        <v>9172</v>
      </c>
      <c r="I7658" s="2" t="s">
        <v>9173</v>
      </c>
      <c r="J7658" s="2" t="s">
        <v>9172</v>
      </c>
      <c r="K7658" s="6" t="s">
        <v>9173</v>
      </c>
      <c r="L7658" s="8" t="s">
        <v>267</v>
      </c>
      <c r="M7658" s="1">
        <v>5657</v>
      </c>
      <c r="N7658">
        <v>0</v>
      </c>
      <c r="O7658">
        <f t="shared" si="2978"/>
        <v>0</v>
      </c>
      <c r="P7658">
        <v>25</v>
      </c>
      <c r="Q7658">
        <v>190</v>
      </c>
      <c r="R7658">
        <v>12</v>
      </c>
      <c r="S7658" s="2">
        <f t="shared" si="2979"/>
        <v>0</v>
      </c>
      <c r="T7658" s="2">
        <f t="shared" si="2980"/>
        <v>1</v>
      </c>
      <c r="U7658" s="2">
        <f t="shared" si="2980"/>
        <v>0</v>
      </c>
      <c r="V7658" s="10">
        <f t="shared" si="2980"/>
        <v>1</v>
      </c>
      <c r="W7658">
        <f t="shared" si="2981"/>
        <v>0</v>
      </c>
      <c r="X7658" s="11">
        <f t="shared" si="2982"/>
        <v>1</v>
      </c>
      <c r="Y7658">
        <f t="shared" si="2983"/>
        <v>0</v>
      </c>
      <c r="Z7658">
        <f t="shared" si="2984"/>
        <v>1</v>
      </c>
      <c r="AA7658">
        <f t="shared" si="2985"/>
        <v>0</v>
      </c>
      <c r="AB7658" s="11">
        <f t="shared" si="2986"/>
        <v>0</v>
      </c>
      <c r="AC7658">
        <f t="shared" si="2987"/>
        <v>0</v>
      </c>
      <c r="AD7658">
        <f t="shared" si="2988"/>
        <v>0</v>
      </c>
      <c r="AE7658">
        <f t="shared" si="2989"/>
        <v>0</v>
      </c>
      <c r="AF7658" s="11">
        <f t="shared" si="2990"/>
        <v>0</v>
      </c>
      <c r="AG7658">
        <f t="shared" si="2991"/>
        <v>1</v>
      </c>
      <c r="AH7658" s="11">
        <f t="shared" si="2992"/>
        <v>0</v>
      </c>
      <c r="AI7658">
        <f t="shared" si="2993"/>
        <v>1</v>
      </c>
      <c r="AJ7658" s="11">
        <f t="shared" si="2994"/>
        <v>0</v>
      </c>
      <c r="AK7658" s="2">
        <f t="shared" si="2995"/>
        <v>0</v>
      </c>
      <c r="AL7658" s="10">
        <f t="shared" si="2996"/>
        <v>0</v>
      </c>
      <c r="AN7658" s="25">
        <f t="shared" si="2997"/>
        <v>0</v>
      </c>
      <c r="AO7658" s="2">
        <f t="shared" si="2998"/>
        <v>0</v>
      </c>
      <c r="AP7658" s="2">
        <f t="shared" si="2999"/>
        <v>1</v>
      </c>
      <c r="AQ7658" s="2">
        <f t="shared" si="3000"/>
        <v>0</v>
      </c>
      <c r="AR7658" s="2">
        <f t="shared" si="3001"/>
        <v>0</v>
      </c>
      <c r="AS7658" s="27">
        <f t="shared" si="3002"/>
        <v>1</v>
      </c>
      <c r="AU7658" s="3">
        <v>0</v>
      </c>
      <c r="AV7658">
        <v>0.78476447602024513</v>
      </c>
      <c r="AX7658" s="1">
        <v>5657</v>
      </c>
      <c r="AY7658">
        <v>0</v>
      </c>
      <c r="AZ7658">
        <v>190</v>
      </c>
      <c r="BA7658">
        <v>12</v>
      </c>
      <c r="BB7658" s="2">
        <v>0</v>
      </c>
      <c r="BC7658" s="2">
        <v>1</v>
      </c>
      <c r="BD7658" s="2">
        <v>0</v>
      </c>
      <c r="BE7658" s="10">
        <v>1</v>
      </c>
      <c r="BF7658" s="25">
        <v>0</v>
      </c>
      <c r="BG7658" s="2">
        <v>1</v>
      </c>
      <c r="BH7658">
        <v>0</v>
      </c>
      <c r="BI7658">
        <v>1</v>
      </c>
      <c r="BJ7658">
        <v>0</v>
      </c>
      <c r="BK7658" s="11">
        <v>0</v>
      </c>
      <c r="BL7658">
        <v>0</v>
      </c>
    </row>
    <row r="7659" spans="1:64">
      <c r="A7659" t="s">
        <v>11</v>
      </c>
      <c r="B7659" t="s">
        <v>30</v>
      </c>
      <c r="C7659" t="s">
        <v>94</v>
      </c>
      <c r="D7659" t="s">
        <v>14</v>
      </c>
      <c r="E7659" t="s">
        <v>15</v>
      </c>
      <c r="F7659" t="s">
        <v>36</v>
      </c>
      <c r="G7659" t="s">
        <v>39</v>
      </c>
      <c r="H7659" s="2" t="s">
        <v>9173</v>
      </c>
      <c r="I7659" s="2" t="s">
        <v>9173</v>
      </c>
      <c r="J7659" s="2" t="s">
        <v>9173</v>
      </c>
      <c r="K7659" s="6" t="s">
        <v>9173</v>
      </c>
      <c r="L7659" s="8" t="s">
        <v>4383</v>
      </c>
      <c r="M7659" s="1">
        <v>7805</v>
      </c>
      <c r="N7659">
        <v>21073</v>
      </c>
      <c r="O7659">
        <f t="shared" si="2978"/>
        <v>0</v>
      </c>
      <c r="P7659">
        <v>36</v>
      </c>
      <c r="Q7659">
        <v>98</v>
      </c>
      <c r="R7659">
        <v>25</v>
      </c>
      <c r="S7659" s="2">
        <f t="shared" si="2979"/>
        <v>1</v>
      </c>
      <c r="T7659" s="2">
        <f t="shared" si="2980"/>
        <v>1</v>
      </c>
      <c r="U7659" s="2">
        <f t="shared" si="2980"/>
        <v>1</v>
      </c>
      <c r="V7659" s="10">
        <f t="shared" si="2980"/>
        <v>1</v>
      </c>
      <c r="W7659">
        <f t="shared" si="2981"/>
        <v>0</v>
      </c>
      <c r="X7659" s="11">
        <f t="shared" si="2982"/>
        <v>0</v>
      </c>
      <c r="Y7659">
        <f t="shared" si="2983"/>
        <v>1</v>
      </c>
      <c r="Z7659">
        <f t="shared" si="2984"/>
        <v>0</v>
      </c>
      <c r="AA7659">
        <f t="shared" si="2985"/>
        <v>0</v>
      </c>
      <c r="AB7659" s="11">
        <f t="shared" si="2986"/>
        <v>0</v>
      </c>
      <c r="AC7659">
        <f t="shared" si="2987"/>
        <v>0</v>
      </c>
      <c r="AD7659">
        <f t="shared" si="2988"/>
        <v>0</v>
      </c>
      <c r="AE7659">
        <f t="shared" si="2989"/>
        <v>1</v>
      </c>
      <c r="AF7659" s="11">
        <f t="shared" si="2990"/>
        <v>0</v>
      </c>
      <c r="AG7659">
        <f t="shared" si="2991"/>
        <v>1</v>
      </c>
      <c r="AH7659" s="11">
        <f t="shared" si="2992"/>
        <v>0</v>
      </c>
      <c r="AI7659">
        <f t="shared" si="2993"/>
        <v>0</v>
      </c>
      <c r="AJ7659" s="11">
        <f t="shared" si="2994"/>
        <v>1</v>
      </c>
      <c r="AK7659" s="2">
        <f t="shared" si="2995"/>
        <v>0</v>
      </c>
      <c r="AL7659" s="10">
        <f t="shared" si="2996"/>
        <v>0</v>
      </c>
      <c r="AN7659" s="25">
        <f t="shared" si="2997"/>
        <v>1</v>
      </c>
      <c r="AO7659" s="2">
        <f t="shared" si="2998"/>
        <v>0</v>
      </c>
      <c r="AP7659" s="2">
        <f t="shared" si="2999"/>
        <v>0</v>
      </c>
      <c r="AQ7659" s="2">
        <f t="shared" si="3000"/>
        <v>0</v>
      </c>
      <c r="AR7659" s="2">
        <f t="shared" si="3001"/>
        <v>0</v>
      </c>
      <c r="AS7659" s="27">
        <f t="shared" si="3002"/>
        <v>1</v>
      </c>
      <c r="AU7659" s="3">
        <v>0</v>
      </c>
      <c r="AV7659">
        <v>0.78481014109440617</v>
      </c>
      <c r="AX7659" s="1">
        <v>7805</v>
      </c>
      <c r="AY7659">
        <v>21073</v>
      </c>
      <c r="AZ7659">
        <v>98</v>
      </c>
      <c r="BA7659">
        <v>25</v>
      </c>
      <c r="BB7659" s="2">
        <v>1</v>
      </c>
      <c r="BC7659" s="2">
        <v>1</v>
      </c>
      <c r="BD7659" s="2">
        <v>1</v>
      </c>
      <c r="BE7659" s="10">
        <v>1</v>
      </c>
      <c r="BF7659" s="25">
        <v>1</v>
      </c>
      <c r="BG7659" s="2">
        <v>0</v>
      </c>
      <c r="BH7659">
        <v>1</v>
      </c>
      <c r="BI7659">
        <v>0</v>
      </c>
      <c r="BJ7659">
        <v>0</v>
      </c>
      <c r="BK7659" s="11">
        <v>0</v>
      </c>
      <c r="BL7659">
        <v>21073</v>
      </c>
    </row>
    <row r="7660" spans="1:64">
      <c r="A7660" t="s">
        <v>11</v>
      </c>
      <c r="B7660" t="s">
        <v>30</v>
      </c>
      <c r="C7660" t="s">
        <v>35</v>
      </c>
      <c r="D7660" t="s">
        <v>14</v>
      </c>
      <c r="E7660" t="s">
        <v>15</v>
      </c>
      <c r="F7660" t="s">
        <v>36</v>
      </c>
      <c r="G7660" t="s">
        <v>17</v>
      </c>
      <c r="H7660" s="2" t="s">
        <v>9173</v>
      </c>
      <c r="I7660" s="2" t="s">
        <v>9173</v>
      </c>
      <c r="J7660" s="2" t="s">
        <v>9172</v>
      </c>
      <c r="K7660" s="6" t="s">
        <v>9173</v>
      </c>
      <c r="L7660" s="8" t="s">
        <v>296</v>
      </c>
      <c r="M7660" s="1">
        <v>17931</v>
      </c>
      <c r="N7660">
        <v>21708</v>
      </c>
      <c r="O7660">
        <f t="shared" si="2978"/>
        <v>0</v>
      </c>
      <c r="P7660">
        <v>51</v>
      </c>
      <c r="Q7660">
        <v>58</v>
      </c>
      <c r="R7660">
        <v>28</v>
      </c>
      <c r="S7660" s="2">
        <f t="shared" si="2979"/>
        <v>1</v>
      </c>
      <c r="T7660" s="2">
        <f t="shared" si="2980"/>
        <v>1</v>
      </c>
      <c r="U7660" s="2">
        <f t="shared" si="2980"/>
        <v>0</v>
      </c>
      <c r="V7660" s="10">
        <f t="shared" si="2980"/>
        <v>1</v>
      </c>
      <c r="W7660">
        <f t="shared" si="2981"/>
        <v>0</v>
      </c>
      <c r="X7660" s="11">
        <f t="shared" si="2982"/>
        <v>0</v>
      </c>
      <c r="Y7660">
        <f t="shared" si="2983"/>
        <v>1</v>
      </c>
      <c r="Z7660">
        <f t="shared" si="2984"/>
        <v>0</v>
      </c>
      <c r="AA7660">
        <f t="shared" si="2985"/>
        <v>0</v>
      </c>
      <c r="AB7660" s="11">
        <f t="shared" si="2986"/>
        <v>0</v>
      </c>
      <c r="AC7660">
        <f t="shared" si="2987"/>
        <v>0</v>
      </c>
      <c r="AD7660">
        <f t="shared" si="2988"/>
        <v>1</v>
      </c>
      <c r="AE7660">
        <f t="shared" si="2989"/>
        <v>0</v>
      </c>
      <c r="AF7660" s="11">
        <f t="shared" si="2990"/>
        <v>0</v>
      </c>
      <c r="AG7660">
        <f t="shared" si="2991"/>
        <v>1</v>
      </c>
      <c r="AH7660" s="11">
        <f t="shared" si="2992"/>
        <v>0</v>
      </c>
      <c r="AI7660">
        <f t="shared" si="2993"/>
        <v>0</v>
      </c>
      <c r="AJ7660" s="11">
        <f t="shared" si="2994"/>
        <v>1</v>
      </c>
      <c r="AK7660" s="2">
        <f t="shared" si="2995"/>
        <v>1</v>
      </c>
      <c r="AL7660" s="10">
        <f t="shared" si="2996"/>
        <v>0</v>
      </c>
      <c r="AN7660" s="25">
        <f t="shared" si="2997"/>
        <v>1</v>
      </c>
      <c r="AO7660" s="2">
        <f t="shared" si="2998"/>
        <v>0</v>
      </c>
      <c r="AP7660" s="2">
        <f t="shared" si="2999"/>
        <v>0</v>
      </c>
      <c r="AQ7660" s="2">
        <f t="shared" si="3000"/>
        <v>0</v>
      </c>
      <c r="AR7660" s="2">
        <f t="shared" si="3001"/>
        <v>0</v>
      </c>
      <c r="AS7660" s="27">
        <f t="shared" si="3002"/>
        <v>0</v>
      </c>
      <c r="AU7660" s="3">
        <v>0</v>
      </c>
      <c r="AV7660">
        <v>0.78497441568643522</v>
      </c>
      <c r="AX7660" s="1">
        <v>17931</v>
      </c>
      <c r="AY7660">
        <v>21708</v>
      </c>
      <c r="AZ7660">
        <v>58</v>
      </c>
      <c r="BA7660">
        <v>28</v>
      </c>
      <c r="BB7660" s="2">
        <v>1</v>
      </c>
      <c r="BC7660" s="2">
        <v>1</v>
      </c>
      <c r="BD7660" s="2">
        <v>0</v>
      </c>
      <c r="BE7660" s="10">
        <v>1</v>
      </c>
      <c r="BF7660" s="25">
        <v>1</v>
      </c>
      <c r="BG7660" s="2">
        <v>0</v>
      </c>
      <c r="BH7660">
        <v>1</v>
      </c>
      <c r="BI7660">
        <v>0</v>
      </c>
      <c r="BJ7660">
        <v>0</v>
      </c>
      <c r="BK7660" s="11">
        <v>0</v>
      </c>
      <c r="BL7660">
        <v>21708</v>
      </c>
    </row>
    <row r="7661" spans="1:64">
      <c r="A7661" t="s">
        <v>11</v>
      </c>
      <c r="B7661" t="s">
        <v>43</v>
      </c>
      <c r="C7661" t="s">
        <v>35</v>
      </c>
      <c r="D7661" t="s">
        <v>14</v>
      </c>
      <c r="E7661" t="s">
        <v>15</v>
      </c>
      <c r="F7661" t="s">
        <v>16</v>
      </c>
      <c r="G7661" t="s">
        <v>39</v>
      </c>
      <c r="H7661" s="2" t="s">
        <v>9172</v>
      </c>
      <c r="I7661" s="2" t="s">
        <v>9172</v>
      </c>
      <c r="J7661" s="2" t="s">
        <v>9172</v>
      </c>
      <c r="K7661" s="6" t="s">
        <v>9173</v>
      </c>
      <c r="L7661" s="8" t="s">
        <v>4300</v>
      </c>
      <c r="M7661" s="1">
        <v>8641</v>
      </c>
      <c r="N7661">
        <v>22193</v>
      </c>
      <c r="O7661">
        <f t="shared" si="2978"/>
        <v>0</v>
      </c>
      <c r="P7661">
        <v>23</v>
      </c>
      <c r="Q7661">
        <v>100</v>
      </c>
      <c r="R7661">
        <v>13</v>
      </c>
      <c r="S7661" s="2">
        <f t="shared" si="2979"/>
        <v>0</v>
      </c>
      <c r="T7661" s="2">
        <f t="shared" si="2980"/>
        <v>0</v>
      </c>
      <c r="U7661" s="2">
        <f t="shared" si="2980"/>
        <v>0</v>
      </c>
      <c r="V7661" s="10">
        <f t="shared" si="2980"/>
        <v>1</v>
      </c>
      <c r="W7661">
        <f t="shared" si="2981"/>
        <v>0</v>
      </c>
      <c r="X7661" s="11">
        <f t="shared" si="2982"/>
        <v>0</v>
      </c>
      <c r="Y7661">
        <f t="shared" si="2983"/>
        <v>0</v>
      </c>
      <c r="Z7661">
        <f t="shared" si="2984"/>
        <v>0</v>
      </c>
      <c r="AA7661">
        <f t="shared" si="2985"/>
        <v>0</v>
      </c>
      <c r="AB7661" s="11">
        <f t="shared" si="2986"/>
        <v>0</v>
      </c>
      <c r="AC7661">
        <f t="shared" si="2987"/>
        <v>0</v>
      </c>
      <c r="AD7661">
        <f t="shared" si="2988"/>
        <v>1</v>
      </c>
      <c r="AE7661">
        <f t="shared" si="2989"/>
        <v>0</v>
      </c>
      <c r="AF7661" s="11">
        <f t="shared" si="2990"/>
        <v>0</v>
      </c>
      <c r="AG7661">
        <f t="shared" si="2991"/>
        <v>1</v>
      </c>
      <c r="AH7661" s="11">
        <f t="shared" si="2992"/>
        <v>0</v>
      </c>
      <c r="AI7661">
        <f t="shared" si="2993"/>
        <v>1</v>
      </c>
      <c r="AJ7661" s="11">
        <f t="shared" si="2994"/>
        <v>0</v>
      </c>
      <c r="AK7661" s="2">
        <f t="shared" si="2995"/>
        <v>0</v>
      </c>
      <c r="AL7661" s="10">
        <f t="shared" si="2996"/>
        <v>0</v>
      </c>
      <c r="AN7661" s="25">
        <f t="shared" si="2997"/>
        <v>1</v>
      </c>
      <c r="AO7661" s="2">
        <f t="shared" si="2998"/>
        <v>1</v>
      </c>
      <c r="AP7661" s="2">
        <f t="shared" si="2999"/>
        <v>0</v>
      </c>
      <c r="AQ7661" s="2">
        <f t="shared" si="3000"/>
        <v>0</v>
      </c>
      <c r="AR7661" s="2">
        <f t="shared" si="3001"/>
        <v>0</v>
      </c>
      <c r="AS7661" s="27">
        <f t="shared" si="3002"/>
        <v>1</v>
      </c>
      <c r="AU7661" s="3">
        <v>0</v>
      </c>
      <c r="AV7661">
        <v>0.78543928814373876</v>
      </c>
      <c r="AX7661" s="1">
        <v>8641</v>
      </c>
      <c r="AY7661">
        <v>22193</v>
      </c>
      <c r="AZ7661">
        <v>100</v>
      </c>
      <c r="BA7661">
        <v>13</v>
      </c>
      <c r="BB7661" s="2">
        <v>0</v>
      </c>
      <c r="BC7661" s="2">
        <v>0</v>
      </c>
      <c r="BD7661" s="2">
        <v>0</v>
      </c>
      <c r="BE7661" s="10">
        <v>1</v>
      </c>
      <c r="BF7661" s="25">
        <v>1</v>
      </c>
      <c r="BG7661" s="2">
        <v>0</v>
      </c>
      <c r="BH7661">
        <v>0</v>
      </c>
      <c r="BI7661">
        <v>0</v>
      </c>
      <c r="BJ7661">
        <v>0</v>
      </c>
      <c r="BK7661" s="11">
        <v>0</v>
      </c>
      <c r="BL7661">
        <v>22193</v>
      </c>
    </row>
    <row r="7662" spans="1:64">
      <c r="A7662" t="s">
        <v>11</v>
      </c>
      <c r="B7662" t="s">
        <v>43</v>
      </c>
      <c r="C7662" t="s">
        <v>13</v>
      </c>
      <c r="D7662" t="s">
        <v>14</v>
      </c>
      <c r="E7662" t="s">
        <v>15</v>
      </c>
      <c r="F7662" t="s">
        <v>16</v>
      </c>
      <c r="G7662" t="s">
        <v>39</v>
      </c>
      <c r="H7662" s="2" t="s">
        <v>9173</v>
      </c>
      <c r="I7662" s="2" t="s">
        <v>9173</v>
      </c>
      <c r="J7662" s="2" t="s">
        <v>9172</v>
      </c>
      <c r="K7662" s="6" t="s">
        <v>9173</v>
      </c>
      <c r="L7662" s="8" t="s">
        <v>7425</v>
      </c>
      <c r="M7662" s="1">
        <v>5264</v>
      </c>
      <c r="N7662">
        <v>24031</v>
      </c>
      <c r="O7662">
        <f t="shared" si="2978"/>
        <v>0</v>
      </c>
      <c r="P7662">
        <v>57</v>
      </c>
      <c r="Q7662">
        <v>56</v>
      </c>
      <c r="R7662">
        <v>32</v>
      </c>
      <c r="S7662" s="2">
        <f t="shared" si="2979"/>
        <v>1</v>
      </c>
      <c r="T7662" s="2">
        <f t="shared" si="2980"/>
        <v>1</v>
      </c>
      <c r="U7662" s="2">
        <f t="shared" si="2980"/>
        <v>0</v>
      </c>
      <c r="V7662" s="10">
        <f t="shared" si="2980"/>
        <v>1</v>
      </c>
      <c r="W7662">
        <f t="shared" si="2981"/>
        <v>0</v>
      </c>
      <c r="X7662" s="11">
        <f t="shared" si="2982"/>
        <v>0</v>
      </c>
      <c r="Y7662">
        <f t="shared" si="2983"/>
        <v>0</v>
      </c>
      <c r="Z7662">
        <f t="shared" si="2984"/>
        <v>0</v>
      </c>
      <c r="AA7662">
        <f t="shared" si="2985"/>
        <v>0</v>
      </c>
      <c r="AB7662" s="11">
        <f t="shared" si="2986"/>
        <v>0</v>
      </c>
      <c r="AC7662">
        <f t="shared" si="2987"/>
        <v>1</v>
      </c>
      <c r="AD7662">
        <f t="shared" si="2988"/>
        <v>0</v>
      </c>
      <c r="AE7662">
        <f t="shared" si="2989"/>
        <v>0</v>
      </c>
      <c r="AF7662" s="11">
        <f t="shared" si="2990"/>
        <v>0</v>
      </c>
      <c r="AG7662">
        <f t="shared" si="2991"/>
        <v>1</v>
      </c>
      <c r="AH7662" s="11">
        <f t="shared" si="2992"/>
        <v>0</v>
      </c>
      <c r="AI7662">
        <f t="shared" si="2993"/>
        <v>1</v>
      </c>
      <c r="AJ7662" s="11">
        <f t="shared" si="2994"/>
        <v>0</v>
      </c>
      <c r="AK7662" s="2">
        <f t="shared" si="2995"/>
        <v>0</v>
      </c>
      <c r="AL7662" s="10">
        <f t="shared" si="2996"/>
        <v>0</v>
      </c>
      <c r="AN7662" s="25">
        <f t="shared" si="2997"/>
        <v>1</v>
      </c>
      <c r="AO7662" s="2">
        <f t="shared" si="2998"/>
        <v>1</v>
      </c>
      <c r="AP7662" s="2">
        <f t="shared" si="2999"/>
        <v>0</v>
      </c>
      <c r="AQ7662" s="2">
        <f t="shared" si="3000"/>
        <v>0</v>
      </c>
      <c r="AR7662" s="2">
        <f t="shared" si="3001"/>
        <v>0</v>
      </c>
      <c r="AS7662" s="27">
        <f t="shared" si="3002"/>
        <v>1</v>
      </c>
      <c r="AU7662" s="3">
        <v>0</v>
      </c>
      <c r="AV7662">
        <v>0.78555179517043372</v>
      </c>
      <c r="AX7662" s="1">
        <v>5264</v>
      </c>
      <c r="AY7662">
        <v>24031</v>
      </c>
      <c r="AZ7662">
        <v>56</v>
      </c>
      <c r="BA7662">
        <v>32</v>
      </c>
      <c r="BB7662" s="2">
        <v>1</v>
      </c>
      <c r="BC7662" s="2">
        <v>1</v>
      </c>
      <c r="BD7662" s="2">
        <v>0</v>
      </c>
      <c r="BE7662" s="10">
        <v>1</v>
      </c>
      <c r="BF7662" s="25">
        <v>1</v>
      </c>
      <c r="BG7662" s="2">
        <v>0</v>
      </c>
      <c r="BH7662">
        <v>0</v>
      </c>
      <c r="BI7662">
        <v>0</v>
      </c>
      <c r="BJ7662">
        <v>0</v>
      </c>
      <c r="BK7662" s="11">
        <v>0</v>
      </c>
      <c r="BL7662">
        <v>24031</v>
      </c>
    </row>
    <row r="7663" spans="1:64">
      <c r="A7663" t="s">
        <v>11</v>
      </c>
      <c r="B7663" t="s">
        <v>43</v>
      </c>
      <c r="C7663" t="s">
        <v>13</v>
      </c>
      <c r="D7663" t="s">
        <v>14</v>
      </c>
      <c r="E7663" t="s">
        <v>27</v>
      </c>
      <c r="F7663" t="s">
        <v>16</v>
      </c>
      <c r="G7663" t="s">
        <v>17</v>
      </c>
      <c r="H7663" s="2" t="s">
        <v>9172</v>
      </c>
      <c r="I7663" s="2" t="s">
        <v>9173</v>
      </c>
      <c r="J7663" s="2" t="s">
        <v>9172</v>
      </c>
      <c r="K7663" s="6" t="s">
        <v>9173</v>
      </c>
      <c r="L7663" s="8" t="s">
        <v>6055</v>
      </c>
      <c r="M7663" s="1">
        <v>5266</v>
      </c>
      <c r="N7663">
        <v>93348</v>
      </c>
      <c r="O7663">
        <f t="shared" si="2978"/>
        <v>0</v>
      </c>
      <c r="P7663">
        <v>49</v>
      </c>
      <c r="Q7663">
        <v>69</v>
      </c>
      <c r="R7663">
        <v>23</v>
      </c>
      <c r="S7663" s="2">
        <f t="shared" si="2979"/>
        <v>0</v>
      </c>
      <c r="T7663" s="2">
        <f t="shared" si="2980"/>
        <v>1</v>
      </c>
      <c r="U7663" s="2">
        <f t="shared" si="2980"/>
        <v>0</v>
      </c>
      <c r="V7663" s="10">
        <f t="shared" si="2980"/>
        <v>1</v>
      </c>
      <c r="W7663">
        <f t="shared" si="2981"/>
        <v>0</v>
      </c>
      <c r="X7663" s="11">
        <f t="shared" si="2982"/>
        <v>0</v>
      </c>
      <c r="Y7663">
        <f t="shared" si="2983"/>
        <v>0</v>
      </c>
      <c r="Z7663">
        <f t="shared" si="2984"/>
        <v>0</v>
      </c>
      <c r="AA7663">
        <f t="shared" si="2985"/>
        <v>0</v>
      </c>
      <c r="AB7663" s="11">
        <f t="shared" si="2986"/>
        <v>0</v>
      </c>
      <c r="AC7663">
        <f t="shared" si="2987"/>
        <v>1</v>
      </c>
      <c r="AD7663">
        <f t="shared" si="2988"/>
        <v>0</v>
      </c>
      <c r="AE7663">
        <f t="shared" si="2989"/>
        <v>0</v>
      </c>
      <c r="AF7663" s="11">
        <f t="shared" si="2990"/>
        <v>0</v>
      </c>
      <c r="AG7663">
        <f t="shared" si="2991"/>
        <v>0</v>
      </c>
      <c r="AH7663" s="11">
        <f t="shared" si="2992"/>
        <v>1</v>
      </c>
      <c r="AI7663">
        <f t="shared" si="2993"/>
        <v>1</v>
      </c>
      <c r="AJ7663" s="11">
        <f t="shared" si="2994"/>
        <v>0</v>
      </c>
      <c r="AK7663" s="2">
        <f t="shared" si="2995"/>
        <v>1</v>
      </c>
      <c r="AL7663" s="10">
        <f t="shared" si="2996"/>
        <v>0</v>
      </c>
      <c r="AN7663" s="25">
        <f t="shared" si="2997"/>
        <v>1</v>
      </c>
      <c r="AO7663" s="2">
        <f t="shared" si="2998"/>
        <v>1</v>
      </c>
      <c r="AP7663" s="2">
        <f t="shared" si="2999"/>
        <v>0</v>
      </c>
      <c r="AQ7663" s="2">
        <f t="shared" si="3000"/>
        <v>0</v>
      </c>
      <c r="AR7663" s="2">
        <f t="shared" si="3001"/>
        <v>0</v>
      </c>
      <c r="AS7663" s="27">
        <f t="shared" si="3002"/>
        <v>0</v>
      </c>
      <c r="AU7663" s="3">
        <v>0</v>
      </c>
      <c r="AV7663">
        <v>0.78555893841458435</v>
      </c>
      <c r="AX7663" s="1">
        <v>5266</v>
      </c>
      <c r="AY7663">
        <v>93348</v>
      </c>
      <c r="AZ7663">
        <v>69</v>
      </c>
      <c r="BA7663">
        <v>23</v>
      </c>
      <c r="BB7663" s="2">
        <v>0</v>
      </c>
      <c r="BC7663" s="2">
        <v>1</v>
      </c>
      <c r="BD7663" s="2">
        <v>0</v>
      </c>
      <c r="BE7663" s="10">
        <v>1</v>
      </c>
      <c r="BF7663" s="25">
        <v>1</v>
      </c>
      <c r="BG7663" s="2">
        <v>0</v>
      </c>
      <c r="BH7663">
        <v>0</v>
      </c>
      <c r="BI7663">
        <v>0</v>
      </c>
      <c r="BJ7663">
        <v>0</v>
      </c>
      <c r="BK7663" s="11">
        <v>0</v>
      </c>
      <c r="BL7663">
        <v>93348</v>
      </c>
    </row>
    <row r="7664" spans="1:64">
      <c r="A7664" t="s">
        <v>11</v>
      </c>
      <c r="B7664" t="s">
        <v>12</v>
      </c>
      <c r="C7664" t="s">
        <v>20</v>
      </c>
      <c r="D7664" t="s">
        <v>14</v>
      </c>
      <c r="E7664" t="s">
        <v>15</v>
      </c>
      <c r="F7664" t="s">
        <v>21</v>
      </c>
      <c r="G7664" t="s">
        <v>17</v>
      </c>
      <c r="H7664" s="2" t="s">
        <v>9173</v>
      </c>
      <c r="I7664" s="2" t="s">
        <v>9173</v>
      </c>
      <c r="J7664" s="2" t="s">
        <v>9173</v>
      </c>
      <c r="K7664" s="6" t="s">
        <v>9173</v>
      </c>
      <c r="L7664" s="8" t="s">
        <v>6728</v>
      </c>
      <c r="M7664" s="1">
        <v>24239</v>
      </c>
      <c r="N7664">
        <v>0</v>
      </c>
      <c r="O7664">
        <f t="shared" si="2978"/>
        <v>0</v>
      </c>
      <c r="P7664">
        <v>31</v>
      </c>
      <c r="Q7664">
        <v>125</v>
      </c>
      <c r="R7664">
        <v>19</v>
      </c>
      <c r="S7664" s="2">
        <f t="shared" si="2979"/>
        <v>1</v>
      </c>
      <c r="T7664" s="2">
        <f t="shared" si="2980"/>
        <v>1</v>
      </c>
      <c r="U7664" s="2">
        <f t="shared" si="2980"/>
        <v>1</v>
      </c>
      <c r="V7664" s="10">
        <f t="shared" si="2980"/>
        <v>1</v>
      </c>
      <c r="W7664">
        <f t="shared" si="2981"/>
        <v>0</v>
      </c>
      <c r="X7664" s="11">
        <f t="shared" si="2982"/>
        <v>0</v>
      </c>
      <c r="Y7664">
        <f t="shared" si="2983"/>
        <v>0</v>
      </c>
      <c r="Z7664">
        <f t="shared" si="2984"/>
        <v>1</v>
      </c>
      <c r="AA7664">
        <f t="shared" si="2985"/>
        <v>0</v>
      </c>
      <c r="AB7664" s="11">
        <f t="shared" si="2986"/>
        <v>0</v>
      </c>
      <c r="AC7664">
        <f t="shared" si="2987"/>
        <v>0</v>
      </c>
      <c r="AD7664">
        <f t="shared" si="2988"/>
        <v>0</v>
      </c>
      <c r="AE7664">
        <f t="shared" si="2989"/>
        <v>0</v>
      </c>
      <c r="AF7664" s="11">
        <f t="shared" si="2990"/>
        <v>0</v>
      </c>
      <c r="AG7664">
        <f t="shared" si="2991"/>
        <v>1</v>
      </c>
      <c r="AH7664" s="11">
        <f t="shared" si="2992"/>
        <v>0</v>
      </c>
      <c r="AI7664">
        <f t="shared" si="2993"/>
        <v>0</v>
      </c>
      <c r="AJ7664" s="11">
        <f t="shared" si="2994"/>
        <v>0</v>
      </c>
      <c r="AK7664" s="2">
        <f t="shared" si="2995"/>
        <v>1</v>
      </c>
      <c r="AL7664" s="10">
        <f t="shared" si="2996"/>
        <v>0</v>
      </c>
      <c r="AN7664" s="25">
        <f t="shared" si="2997"/>
        <v>1</v>
      </c>
      <c r="AO7664" s="2">
        <f t="shared" si="2998"/>
        <v>0</v>
      </c>
      <c r="AP7664" s="2">
        <f t="shared" si="2999"/>
        <v>1</v>
      </c>
      <c r="AQ7664" s="2">
        <f t="shared" si="3000"/>
        <v>0</v>
      </c>
      <c r="AR7664" s="2">
        <f t="shared" si="3001"/>
        <v>1</v>
      </c>
      <c r="AS7664" s="27">
        <f t="shared" si="3002"/>
        <v>0</v>
      </c>
      <c r="AU7664" s="3">
        <v>0</v>
      </c>
      <c r="AV7664">
        <v>0.7858095116847239</v>
      </c>
      <c r="AX7664" s="1">
        <v>24239</v>
      </c>
      <c r="AY7664">
        <v>0</v>
      </c>
      <c r="AZ7664">
        <v>125</v>
      </c>
      <c r="BA7664">
        <v>19</v>
      </c>
      <c r="BB7664" s="2">
        <v>1</v>
      </c>
      <c r="BC7664" s="2">
        <v>1</v>
      </c>
      <c r="BD7664" s="2">
        <v>1</v>
      </c>
      <c r="BE7664" s="10">
        <v>1</v>
      </c>
      <c r="BF7664" s="25">
        <v>1</v>
      </c>
      <c r="BG7664" s="2">
        <v>1</v>
      </c>
      <c r="BH7664">
        <v>0</v>
      </c>
      <c r="BI7664">
        <v>1</v>
      </c>
      <c r="BJ7664">
        <v>0</v>
      </c>
      <c r="BK7664" s="11">
        <v>0</v>
      </c>
      <c r="BL7664">
        <v>0</v>
      </c>
    </row>
    <row r="7665" spans="1:64">
      <c r="A7665" t="s">
        <v>11</v>
      </c>
      <c r="B7665" t="s">
        <v>12</v>
      </c>
      <c r="C7665" t="s">
        <v>13</v>
      </c>
      <c r="D7665" t="s">
        <v>14</v>
      </c>
      <c r="E7665" t="s">
        <v>33</v>
      </c>
      <c r="F7665" t="s">
        <v>36</v>
      </c>
      <c r="G7665" t="s">
        <v>17</v>
      </c>
      <c r="H7665" s="2" t="s">
        <v>9172</v>
      </c>
      <c r="I7665" s="2" t="s">
        <v>9173</v>
      </c>
      <c r="J7665" s="2" t="s">
        <v>9172</v>
      </c>
      <c r="K7665" s="6" t="s">
        <v>9173</v>
      </c>
      <c r="L7665" s="8" t="s">
        <v>8890</v>
      </c>
      <c r="M7665" s="1">
        <v>32317</v>
      </c>
      <c r="N7665">
        <v>55475</v>
      </c>
      <c r="O7665">
        <f t="shared" si="2978"/>
        <v>0</v>
      </c>
      <c r="P7665">
        <v>36</v>
      </c>
      <c r="Q7665">
        <v>130</v>
      </c>
      <c r="R7665">
        <v>18</v>
      </c>
      <c r="S7665" s="2">
        <f t="shared" si="2979"/>
        <v>0</v>
      </c>
      <c r="T7665" s="2">
        <f t="shared" si="2980"/>
        <v>1</v>
      </c>
      <c r="U7665" s="2">
        <f t="shared" si="2980"/>
        <v>0</v>
      </c>
      <c r="V7665" s="10">
        <f t="shared" si="2980"/>
        <v>1</v>
      </c>
      <c r="W7665">
        <f t="shared" si="2981"/>
        <v>0</v>
      </c>
      <c r="X7665" s="11">
        <f t="shared" si="2982"/>
        <v>0</v>
      </c>
      <c r="Y7665">
        <f t="shared" si="2983"/>
        <v>0</v>
      </c>
      <c r="Z7665">
        <f t="shared" si="2984"/>
        <v>1</v>
      </c>
      <c r="AA7665">
        <f t="shared" si="2985"/>
        <v>0</v>
      </c>
      <c r="AB7665" s="11">
        <f t="shared" si="2986"/>
        <v>0</v>
      </c>
      <c r="AC7665">
        <f t="shared" si="2987"/>
        <v>1</v>
      </c>
      <c r="AD7665">
        <f t="shared" si="2988"/>
        <v>0</v>
      </c>
      <c r="AE7665">
        <f t="shared" si="2989"/>
        <v>0</v>
      </c>
      <c r="AF7665" s="11">
        <f t="shared" si="2990"/>
        <v>0</v>
      </c>
      <c r="AG7665">
        <f t="shared" si="2991"/>
        <v>0</v>
      </c>
      <c r="AH7665" s="11">
        <f t="shared" si="2992"/>
        <v>0</v>
      </c>
      <c r="AI7665">
        <f t="shared" si="2993"/>
        <v>0</v>
      </c>
      <c r="AJ7665" s="11">
        <f t="shared" si="2994"/>
        <v>1</v>
      </c>
      <c r="AK7665" s="2">
        <f t="shared" si="2995"/>
        <v>1</v>
      </c>
      <c r="AL7665" s="10">
        <f t="shared" si="2996"/>
        <v>0</v>
      </c>
      <c r="AN7665" s="25">
        <f t="shared" si="2997"/>
        <v>1</v>
      </c>
      <c r="AO7665" s="2">
        <f t="shared" si="2998"/>
        <v>0</v>
      </c>
      <c r="AP7665" s="2">
        <f t="shared" si="2999"/>
        <v>0</v>
      </c>
      <c r="AQ7665" s="2">
        <f t="shared" si="3000"/>
        <v>1</v>
      </c>
      <c r="AR7665" s="2">
        <f t="shared" si="3001"/>
        <v>0</v>
      </c>
      <c r="AS7665" s="27">
        <f t="shared" si="3002"/>
        <v>0</v>
      </c>
      <c r="AU7665" s="3">
        <v>0</v>
      </c>
      <c r="AV7665">
        <v>0.78590193427442667</v>
      </c>
      <c r="AX7665" s="1">
        <v>32317</v>
      </c>
      <c r="AY7665">
        <v>55475</v>
      </c>
      <c r="AZ7665">
        <v>130</v>
      </c>
      <c r="BA7665">
        <v>18</v>
      </c>
      <c r="BB7665" s="2">
        <v>0</v>
      </c>
      <c r="BC7665" s="2">
        <v>1</v>
      </c>
      <c r="BD7665" s="2">
        <v>0</v>
      </c>
      <c r="BE7665" s="10">
        <v>1</v>
      </c>
      <c r="BF7665" s="25">
        <v>1</v>
      </c>
      <c r="BG7665" s="2">
        <v>0</v>
      </c>
      <c r="BH7665">
        <v>0</v>
      </c>
      <c r="BI7665">
        <v>1</v>
      </c>
      <c r="BJ7665">
        <v>0</v>
      </c>
      <c r="BK7665" s="11">
        <v>0</v>
      </c>
      <c r="BL7665">
        <v>55475</v>
      </c>
    </row>
    <row r="7666" spans="1:64">
      <c r="A7666" t="s">
        <v>19</v>
      </c>
      <c r="B7666" t="s">
        <v>30</v>
      </c>
      <c r="C7666" t="s">
        <v>13</v>
      </c>
      <c r="D7666" t="s">
        <v>14</v>
      </c>
      <c r="E7666" t="s">
        <v>33</v>
      </c>
      <c r="F7666" t="s">
        <v>16</v>
      </c>
      <c r="G7666" t="s">
        <v>17</v>
      </c>
      <c r="H7666" s="2" t="s">
        <v>9172</v>
      </c>
      <c r="I7666" s="2" t="s">
        <v>9173</v>
      </c>
      <c r="J7666" s="2" t="s">
        <v>9172</v>
      </c>
      <c r="K7666" s="6" t="s">
        <v>9173</v>
      </c>
      <c r="L7666" s="8" t="s">
        <v>37</v>
      </c>
      <c r="M7666" s="1">
        <v>7388</v>
      </c>
      <c r="N7666">
        <v>28812</v>
      </c>
      <c r="O7666">
        <f t="shared" si="2978"/>
        <v>0</v>
      </c>
      <c r="P7666">
        <v>25</v>
      </c>
      <c r="Q7666">
        <v>111</v>
      </c>
      <c r="R7666">
        <v>17</v>
      </c>
      <c r="S7666" s="2">
        <f t="shared" si="2979"/>
        <v>0</v>
      </c>
      <c r="T7666" s="2">
        <f t="shared" si="2980"/>
        <v>1</v>
      </c>
      <c r="U7666" s="2">
        <f t="shared" si="2980"/>
        <v>0</v>
      </c>
      <c r="V7666" s="10">
        <f t="shared" si="2980"/>
        <v>1</v>
      </c>
      <c r="W7666">
        <f t="shared" si="2981"/>
        <v>1</v>
      </c>
      <c r="X7666" s="11">
        <f t="shared" si="2982"/>
        <v>0</v>
      </c>
      <c r="Y7666">
        <f t="shared" si="2983"/>
        <v>1</v>
      </c>
      <c r="Z7666">
        <f t="shared" si="2984"/>
        <v>0</v>
      </c>
      <c r="AA7666">
        <f t="shared" si="2985"/>
        <v>0</v>
      </c>
      <c r="AB7666" s="11">
        <f t="shared" si="2986"/>
        <v>0</v>
      </c>
      <c r="AC7666">
        <f t="shared" si="2987"/>
        <v>1</v>
      </c>
      <c r="AD7666">
        <f t="shared" si="2988"/>
        <v>0</v>
      </c>
      <c r="AE7666">
        <f t="shared" si="2989"/>
        <v>0</v>
      </c>
      <c r="AF7666" s="11">
        <f t="shared" si="2990"/>
        <v>0</v>
      </c>
      <c r="AG7666">
        <f t="shared" si="2991"/>
        <v>0</v>
      </c>
      <c r="AH7666" s="11">
        <f t="shared" si="2992"/>
        <v>0</v>
      </c>
      <c r="AI7666">
        <f t="shared" si="2993"/>
        <v>1</v>
      </c>
      <c r="AJ7666" s="11">
        <f t="shared" si="2994"/>
        <v>0</v>
      </c>
      <c r="AK7666" s="2">
        <f t="shared" si="2995"/>
        <v>1</v>
      </c>
      <c r="AL7666" s="10">
        <f t="shared" si="2996"/>
        <v>0</v>
      </c>
      <c r="AN7666" s="25">
        <f t="shared" si="2997"/>
        <v>0</v>
      </c>
      <c r="AO7666" s="2">
        <f t="shared" si="2998"/>
        <v>0</v>
      </c>
      <c r="AP7666" s="2">
        <f t="shared" si="2999"/>
        <v>0</v>
      </c>
      <c r="AQ7666" s="2">
        <f t="shared" si="3000"/>
        <v>1</v>
      </c>
      <c r="AR7666" s="2">
        <f t="shared" si="3001"/>
        <v>0</v>
      </c>
      <c r="AS7666" s="27">
        <f t="shared" si="3002"/>
        <v>0</v>
      </c>
      <c r="AU7666" s="3">
        <v>0</v>
      </c>
      <c r="AV7666">
        <v>0.78664794321481513</v>
      </c>
      <c r="AX7666" s="1">
        <v>7388</v>
      </c>
      <c r="AY7666">
        <v>28812</v>
      </c>
      <c r="AZ7666">
        <v>111</v>
      </c>
      <c r="BA7666">
        <v>17</v>
      </c>
      <c r="BB7666" s="2">
        <v>0</v>
      </c>
      <c r="BC7666" s="2">
        <v>1</v>
      </c>
      <c r="BD7666" s="2">
        <v>0</v>
      </c>
      <c r="BE7666" s="10">
        <v>1</v>
      </c>
      <c r="BF7666" s="25">
        <v>0</v>
      </c>
      <c r="BG7666" s="2">
        <v>0</v>
      </c>
      <c r="BH7666">
        <v>1</v>
      </c>
      <c r="BI7666">
        <v>0</v>
      </c>
      <c r="BJ7666">
        <v>0</v>
      </c>
      <c r="BK7666" s="11">
        <v>0</v>
      </c>
      <c r="BL7666">
        <v>28812</v>
      </c>
    </row>
    <row r="7667" spans="1:64">
      <c r="A7667" t="s">
        <v>11</v>
      </c>
      <c r="B7667" t="s">
        <v>30</v>
      </c>
      <c r="C7667" t="s">
        <v>13</v>
      </c>
      <c r="D7667" t="s">
        <v>14</v>
      </c>
      <c r="E7667" t="s">
        <v>27</v>
      </c>
      <c r="F7667" t="s">
        <v>16</v>
      </c>
      <c r="G7667" t="s">
        <v>17</v>
      </c>
      <c r="H7667" s="2" t="s">
        <v>9173</v>
      </c>
      <c r="I7667" s="2" t="s">
        <v>9173</v>
      </c>
      <c r="J7667" s="2" t="s">
        <v>9172</v>
      </c>
      <c r="K7667" s="6" t="s">
        <v>9173</v>
      </c>
      <c r="L7667" s="8" t="s">
        <v>6907</v>
      </c>
      <c r="M7667" s="1">
        <v>7317</v>
      </c>
      <c r="N7667">
        <v>30493</v>
      </c>
      <c r="O7667">
        <f t="shared" si="2978"/>
        <v>0</v>
      </c>
      <c r="P7667">
        <v>25</v>
      </c>
      <c r="Q7667">
        <v>84</v>
      </c>
      <c r="R7667">
        <v>15</v>
      </c>
      <c r="S7667" s="2">
        <f t="shared" si="2979"/>
        <v>1</v>
      </c>
      <c r="T7667" s="2">
        <f t="shared" si="2980"/>
        <v>1</v>
      </c>
      <c r="U7667" s="2">
        <f t="shared" si="2980"/>
        <v>0</v>
      </c>
      <c r="V7667" s="10">
        <f t="shared" si="2980"/>
        <v>1</v>
      </c>
      <c r="W7667">
        <f t="shared" si="2981"/>
        <v>0</v>
      </c>
      <c r="X7667" s="11">
        <f t="shared" si="2982"/>
        <v>0</v>
      </c>
      <c r="Y7667">
        <f t="shared" si="2983"/>
        <v>1</v>
      </c>
      <c r="Z7667">
        <f t="shared" si="2984"/>
        <v>0</v>
      </c>
      <c r="AA7667">
        <f t="shared" si="2985"/>
        <v>0</v>
      </c>
      <c r="AB7667" s="11">
        <f t="shared" si="2986"/>
        <v>0</v>
      </c>
      <c r="AC7667">
        <f t="shared" si="2987"/>
        <v>1</v>
      </c>
      <c r="AD7667">
        <f t="shared" si="2988"/>
        <v>0</v>
      </c>
      <c r="AE7667">
        <f t="shared" si="2989"/>
        <v>0</v>
      </c>
      <c r="AF7667" s="11">
        <f t="shared" si="2990"/>
        <v>0</v>
      </c>
      <c r="AG7667">
        <f t="shared" si="2991"/>
        <v>0</v>
      </c>
      <c r="AH7667" s="11">
        <f t="shared" si="2992"/>
        <v>1</v>
      </c>
      <c r="AI7667">
        <f t="shared" si="2993"/>
        <v>1</v>
      </c>
      <c r="AJ7667" s="11">
        <f t="shared" si="2994"/>
        <v>0</v>
      </c>
      <c r="AK7667" s="2">
        <f t="shared" si="2995"/>
        <v>1</v>
      </c>
      <c r="AL7667" s="10">
        <f t="shared" si="2996"/>
        <v>0</v>
      </c>
      <c r="AN7667" s="25">
        <f t="shared" si="2997"/>
        <v>1</v>
      </c>
      <c r="AO7667" s="2">
        <f t="shared" si="2998"/>
        <v>0</v>
      </c>
      <c r="AP7667" s="2">
        <f t="shared" si="2999"/>
        <v>0</v>
      </c>
      <c r="AQ7667" s="2">
        <f t="shared" si="3000"/>
        <v>0</v>
      </c>
      <c r="AR7667" s="2">
        <f t="shared" si="3001"/>
        <v>0</v>
      </c>
      <c r="AS7667" s="27">
        <f t="shared" si="3002"/>
        <v>0</v>
      </c>
      <c r="AU7667" s="3">
        <v>0</v>
      </c>
      <c r="AV7667">
        <v>0.78678791634123213</v>
      </c>
      <c r="AX7667" s="1">
        <v>7317</v>
      </c>
      <c r="AY7667">
        <v>30493</v>
      </c>
      <c r="AZ7667">
        <v>84</v>
      </c>
      <c r="BA7667">
        <v>15</v>
      </c>
      <c r="BB7667" s="2">
        <v>1</v>
      </c>
      <c r="BC7667" s="2">
        <v>1</v>
      </c>
      <c r="BD7667" s="2">
        <v>0</v>
      </c>
      <c r="BE7667" s="10">
        <v>1</v>
      </c>
      <c r="BF7667" s="25">
        <v>1</v>
      </c>
      <c r="BG7667" s="2">
        <v>0</v>
      </c>
      <c r="BH7667">
        <v>1</v>
      </c>
      <c r="BI7667">
        <v>0</v>
      </c>
      <c r="BJ7667">
        <v>0</v>
      </c>
      <c r="BK7667" s="11">
        <v>0</v>
      </c>
      <c r="BL7667">
        <v>30493</v>
      </c>
    </row>
    <row r="7668" spans="1:64">
      <c r="A7668" t="s">
        <v>11</v>
      </c>
      <c r="B7668" t="s">
        <v>12</v>
      </c>
      <c r="C7668" t="s">
        <v>13</v>
      </c>
      <c r="D7668" t="s">
        <v>14</v>
      </c>
      <c r="E7668" t="s">
        <v>33</v>
      </c>
      <c r="F7668" t="s">
        <v>16</v>
      </c>
      <c r="G7668" t="s">
        <v>17</v>
      </c>
      <c r="H7668" s="2" t="s">
        <v>9172</v>
      </c>
      <c r="I7668" s="2" t="s">
        <v>9173</v>
      </c>
      <c r="J7668" s="2" t="s">
        <v>9172</v>
      </c>
      <c r="K7668" s="6" t="s">
        <v>9173</v>
      </c>
      <c r="L7668" s="8" t="s">
        <v>8614</v>
      </c>
      <c r="M7668" s="1">
        <v>5138</v>
      </c>
      <c r="N7668">
        <v>72264</v>
      </c>
      <c r="O7668">
        <f t="shared" si="2978"/>
        <v>0</v>
      </c>
      <c r="P7668">
        <v>19</v>
      </c>
      <c r="Q7668">
        <v>110</v>
      </c>
      <c r="R7668">
        <v>2</v>
      </c>
      <c r="S7668" s="2">
        <f t="shared" si="2979"/>
        <v>0</v>
      </c>
      <c r="T7668" s="2">
        <f t="shared" si="2980"/>
        <v>1</v>
      </c>
      <c r="U7668" s="2">
        <f t="shared" si="2980"/>
        <v>0</v>
      </c>
      <c r="V7668" s="10">
        <f t="shared" si="2980"/>
        <v>1</v>
      </c>
      <c r="W7668">
        <f t="shared" si="2981"/>
        <v>0</v>
      </c>
      <c r="X7668" s="11">
        <f t="shared" si="2982"/>
        <v>0</v>
      </c>
      <c r="Y7668">
        <f t="shared" si="2983"/>
        <v>0</v>
      </c>
      <c r="Z7668">
        <f t="shared" si="2984"/>
        <v>1</v>
      </c>
      <c r="AA7668">
        <f t="shared" si="2985"/>
        <v>0</v>
      </c>
      <c r="AB7668" s="11">
        <f t="shared" si="2986"/>
        <v>0</v>
      </c>
      <c r="AC7668">
        <f t="shared" si="2987"/>
        <v>1</v>
      </c>
      <c r="AD7668">
        <f t="shared" si="2988"/>
        <v>0</v>
      </c>
      <c r="AE7668">
        <f t="shared" si="2989"/>
        <v>0</v>
      </c>
      <c r="AF7668" s="11">
        <f t="shared" si="2990"/>
        <v>0</v>
      </c>
      <c r="AG7668">
        <f t="shared" si="2991"/>
        <v>0</v>
      </c>
      <c r="AH7668" s="11">
        <f t="shared" si="2992"/>
        <v>0</v>
      </c>
      <c r="AI7668">
        <f t="shared" si="2993"/>
        <v>1</v>
      </c>
      <c r="AJ7668" s="11">
        <f t="shared" si="2994"/>
        <v>0</v>
      </c>
      <c r="AK7668" s="2">
        <f t="shared" si="2995"/>
        <v>1</v>
      </c>
      <c r="AL7668" s="10">
        <f t="shared" si="2996"/>
        <v>0</v>
      </c>
      <c r="AN7668" s="25">
        <f t="shared" si="2997"/>
        <v>1</v>
      </c>
      <c r="AO7668" s="2">
        <f t="shared" si="2998"/>
        <v>0</v>
      </c>
      <c r="AP7668" s="2">
        <f t="shared" si="2999"/>
        <v>0</v>
      </c>
      <c r="AQ7668" s="2">
        <f t="shared" si="3000"/>
        <v>1</v>
      </c>
      <c r="AR7668" s="2">
        <f t="shared" si="3001"/>
        <v>0</v>
      </c>
      <c r="AS7668" s="27">
        <f t="shared" si="3002"/>
        <v>0</v>
      </c>
      <c r="AU7668" s="3">
        <v>0</v>
      </c>
      <c r="AV7668">
        <v>0.78716677789910083</v>
      </c>
      <c r="AX7668" s="1">
        <v>5138</v>
      </c>
      <c r="AY7668">
        <v>72264</v>
      </c>
      <c r="AZ7668">
        <v>110</v>
      </c>
      <c r="BA7668">
        <v>2</v>
      </c>
      <c r="BB7668" s="2">
        <v>0</v>
      </c>
      <c r="BC7668" s="2">
        <v>1</v>
      </c>
      <c r="BD7668" s="2">
        <v>0</v>
      </c>
      <c r="BE7668" s="10">
        <v>1</v>
      </c>
      <c r="BF7668" s="25">
        <v>1</v>
      </c>
      <c r="BG7668" s="2">
        <v>0</v>
      </c>
      <c r="BH7668">
        <v>0</v>
      </c>
      <c r="BI7668">
        <v>1</v>
      </c>
      <c r="BJ7668">
        <v>0</v>
      </c>
      <c r="BK7668" s="11">
        <v>0</v>
      </c>
      <c r="BL7668">
        <v>72264</v>
      </c>
    </row>
    <row r="7669" spans="1:64">
      <c r="A7669" t="s">
        <v>11</v>
      </c>
      <c r="B7669" t="s">
        <v>12</v>
      </c>
      <c r="C7669" t="s">
        <v>13</v>
      </c>
      <c r="D7669" t="s">
        <v>14</v>
      </c>
      <c r="E7669" t="s">
        <v>33</v>
      </c>
      <c r="F7669" t="s">
        <v>16</v>
      </c>
      <c r="G7669" t="s">
        <v>17</v>
      </c>
      <c r="H7669" s="2" t="s">
        <v>9173</v>
      </c>
      <c r="I7669" s="2" t="s">
        <v>9173</v>
      </c>
      <c r="J7669" s="2" t="s">
        <v>9172</v>
      </c>
      <c r="K7669" s="6" t="s">
        <v>9173</v>
      </c>
      <c r="L7669" s="8" t="s">
        <v>4544</v>
      </c>
      <c r="M7669" s="1">
        <v>5745</v>
      </c>
      <c r="N7669">
        <v>30389</v>
      </c>
      <c r="O7669">
        <f t="shared" si="2978"/>
        <v>0</v>
      </c>
      <c r="P7669">
        <v>61</v>
      </c>
      <c r="Q7669">
        <v>55</v>
      </c>
      <c r="R7669">
        <v>34</v>
      </c>
      <c r="S7669" s="2">
        <f t="shared" si="2979"/>
        <v>1</v>
      </c>
      <c r="T7669" s="2">
        <f t="shared" si="2980"/>
        <v>1</v>
      </c>
      <c r="U7669" s="2">
        <f t="shared" si="2980"/>
        <v>0</v>
      </c>
      <c r="V7669" s="10">
        <f t="shared" si="2980"/>
        <v>1</v>
      </c>
      <c r="W7669">
        <f t="shared" si="2981"/>
        <v>0</v>
      </c>
      <c r="X7669" s="11">
        <f t="shared" si="2982"/>
        <v>0</v>
      </c>
      <c r="Y7669">
        <f t="shared" si="2983"/>
        <v>0</v>
      </c>
      <c r="Z7669">
        <f t="shared" si="2984"/>
        <v>1</v>
      </c>
      <c r="AA7669">
        <f t="shared" si="2985"/>
        <v>0</v>
      </c>
      <c r="AB7669" s="11">
        <f t="shared" si="2986"/>
        <v>0</v>
      </c>
      <c r="AC7669">
        <f t="shared" si="2987"/>
        <v>1</v>
      </c>
      <c r="AD7669">
        <f t="shared" si="2988"/>
        <v>0</v>
      </c>
      <c r="AE7669">
        <f t="shared" si="2989"/>
        <v>0</v>
      </c>
      <c r="AF7669" s="11">
        <f t="shared" si="2990"/>
        <v>0</v>
      </c>
      <c r="AG7669">
        <f t="shared" si="2991"/>
        <v>0</v>
      </c>
      <c r="AH7669" s="11">
        <f t="shared" si="2992"/>
        <v>0</v>
      </c>
      <c r="AI7669">
        <f t="shared" si="2993"/>
        <v>1</v>
      </c>
      <c r="AJ7669" s="11">
        <f t="shared" si="2994"/>
        <v>0</v>
      </c>
      <c r="AK7669" s="2">
        <f t="shared" si="2995"/>
        <v>1</v>
      </c>
      <c r="AL7669" s="10">
        <f t="shared" si="2996"/>
        <v>0</v>
      </c>
      <c r="AN7669" s="25">
        <f t="shared" si="2997"/>
        <v>1</v>
      </c>
      <c r="AO7669" s="2">
        <f t="shared" si="2998"/>
        <v>0</v>
      </c>
      <c r="AP7669" s="2">
        <f t="shared" si="2999"/>
        <v>0</v>
      </c>
      <c r="AQ7669" s="2">
        <f t="shared" si="3000"/>
        <v>1</v>
      </c>
      <c r="AR7669" s="2">
        <f t="shared" si="3001"/>
        <v>0</v>
      </c>
      <c r="AS7669" s="27">
        <f t="shared" si="3002"/>
        <v>0</v>
      </c>
      <c r="AU7669" s="3">
        <v>0</v>
      </c>
      <c r="AV7669">
        <v>0.78716973345129271</v>
      </c>
      <c r="AX7669" s="1">
        <v>5745</v>
      </c>
      <c r="AY7669">
        <v>30389</v>
      </c>
      <c r="AZ7669">
        <v>55</v>
      </c>
      <c r="BA7669">
        <v>34</v>
      </c>
      <c r="BB7669" s="2">
        <v>1</v>
      </c>
      <c r="BC7669" s="2">
        <v>1</v>
      </c>
      <c r="BD7669" s="2">
        <v>0</v>
      </c>
      <c r="BE7669" s="10">
        <v>1</v>
      </c>
      <c r="BF7669" s="25">
        <v>1</v>
      </c>
      <c r="BG7669" s="2">
        <v>0</v>
      </c>
      <c r="BH7669">
        <v>0</v>
      </c>
      <c r="BI7669">
        <v>1</v>
      </c>
      <c r="BJ7669">
        <v>0</v>
      </c>
      <c r="BK7669" s="11">
        <v>0</v>
      </c>
      <c r="BL7669">
        <v>30389</v>
      </c>
    </row>
    <row r="7670" spans="1:64">
      <c r="A7670" t="s">
        <v>11</v>
      </c>
      <c r="B7670" t="s">
        <v>43</v>
      </c>
      <c r="C7670" t="s">
        <v>20</v>
      </c>
      <c r="D7670" t="s">
        <v>14</v>
      </c>
      <c r="E7670" t="s">
        <v>15</v>
      </c>
      <c r="F7670" t="s">
        <v>21</v>
      </c>
      <c r="G7670" t="s">
        <v>57</v>
      </c>
      <c r="H7670" s="2" t="s">
        <v>9172</v>
      </c>
      <c r="I7670" s="2" t="s">
        <v>9173</v>
      </c>
      <c r="J7670" s="2" t="s">
        <v>9172</v>
      </c>
      <c r="K7670" s="6" t="s">
        <v>9172</v>
      </c>
      <c r="L7670" s="8" t="s">
        <v>926</v>
      </c>
      <c r="M7670" s="1">
        <v>6785</v>
      </c>
      <c r="N7670">
        <v>0</v>
      </c>
      <c r="O7670">
        <f t="shared" si="2978"/>
        <v>0</v>
      </c>
      <c r="P7670">
        <v>19</v>
      </c>
      <c r="Q7670">
        <v>76</v>
      </c>
      <c r="R7670">
        <v>7</v>
      </c>
      <c r="S7670" s="2">
        <f t="shared" si="2979"/>
        <v>0</v>
      </c>
      <c r="T7670" s="2">
        <f t="shared" si="2980"/>
        <v>1</v>
      </c>
      <c r="U7670" s="2">
        <f t="shared" si="2980"/>
        <v>0</v>
      </c>
      <c r="V7670" s="10">
        <f t="shared" si="2980"/>
        <v>0</v>
      </c>
      <c r="W7670">
        <f t="shared" si="2981"/>
        <v>0</v>
      </c>
      <c r="X7670" s="11">
        <f t="shared" si="2982"/>
        <v>0</v>
      </c>
      <c r="Y7670">
        <f t="shared" si="2983"/>
        <v>0</v>
      </c>
      <c r="Z7670">
        <f t="shared" si="2984"/>
        <v>0</v>
      </c>
      <c r="AA7670">
        <f t="shared" si="2985"/>
        <v>0</v>
      </c>
      <c r="AB7670" s="11">
        <f t="shared" si="2986"/>
        <v>0</v>
      </c>
      <c r="AC7670">
        <f t="shared" si="2987"/>
        <v>0</v>
      </c>
      <c r="AD7670">
        <f t="shared" si="2988"/>
        <v>0</v>
      </c>
      <c r="AE7670">
        <f t="shared" si="2989"/>
        <v>0</v>
      </c>
      <c r="AF7670" s="11">
        <f t="shared" si="2990"/>
        <v>0</v>
      </c>
      <c r="AG7670">
        <f t="shared" si="2991"/>
        <v>1</v>
      </c>
      <c r="AH7670" s="11">
        <f t="shared" si="2992"/>
        <v>0</v>
      </c>
      <c r="AI7670">
        <f t="shared" si="2993"/>
        <v>0</v>
      </c>
      <c r="AJ7670" s="11">
        <f t="shared" si="2994"/>
        <v>0</v>
      </c>
      <c r="AK7670" s="2">
        <f t="shared" si="2995"/>
        <v>0</v>
      </c>
      <c r="AL7670" s="10">
        <f t="shared" si="2996"/>
        <v>1</v>
      </c>
      <c r="AN7670" s="25">
        <f t="shared" si="2997"/>
        <v>1</v>
      </c>
      <c r="AO7670" s="2">
        <f t="shared" si="2998"/>
        <v>1</v>
      </c>
      <c r="AP7670" s="2">
        <f t="shared" si="2999"/>
        <v>1</v>
      </c>
      <c r="AQ7670" s="2">
        <f t="shared" si="3000"/>
        <v>0</v>
      </c>
      <c r="AR7670" s="2">
        <f t="shared" si="3001"/>
        <v>1</v>
      </c>
      <c r="AS7670" s="27">
        <f t="shared" si="3002"/>
        <v>0</v>
      </c>
      <c r="AU7670" s="3">
        <v>0</v>
      </c>
      <c r="AV7670">
        <v>0.78729753791694412</v>
      </c>
      <c r="AX7670" s="1">
        <v>6785</v>
      </c>
      <c r="AY7670">
        <v>0</v>
      </c>
      <c r="AZ7670">
        <v>76</v>
      </c>
      <c r="BA7670">
        <v>7</v>
      </c>
      <c r="BB7670" s="2">
        <v>0</v>
      </c>
      <c r="BC7670" s="2">
        <v>1</v>
      </c>
      <c r="BD7670" s="2">
        <v>0</v>
      </c>
      <c r="BE7670" s="10">
        <v>0</v>
      </c>
      <c r="BF7670" s="25">
        <v>1</v>
      </c>
      <c r="BG7670" s="2">
        <v>1</v>
      </c>
      <c r="BH7670">
        <v>0</v>
      </c>
      <c r="BI7670">
        <v>0</v>
      </c>
      <c r="BJ7670">
        <v>0</v>
      </c>
      <c r="BK7670" s="11">
        <v>0</v>
      </c>
      <c r="BL7670">
        <v>0</v>
      </c>
    </row>
    <row r="7671" spans="1:64">
      <c r="A7671" t="s">
        <v>11</v>
      </c>
      <c r="B7671" t="s">
        <v>12</v>
      </c>
      <c r="C7671" t="s">
        <v>13</v>
      </c>
      <c r="D7671" t="s">
        <v>14</v>
      </c>
      <c r="E7671" t="s">
        <v>15</v>
      </c>
      <c r="F7671" t="s">
        <v>16</v>
      </c>
      <c r="G7671" t="s">
        <v>17</v>
      </c>
      <c r="H7671" s="2" t="s">
        <v>9172</v>
      </c>
      <c r="I7671" s="2" t="s">
        <v>9172</v>
      </c>
      <c r="J7671" s="2" t="s">
        <v>9172</v>
      </c>
      <c r="K7671" s="6" t="s">
        <v>9173</v>
      </c>
      <c r="L7671" s="8" t="s">
        <v>4616</v>
      </c>
      <c r="M7671" s="1">
        <v>5923</v>
      </c>
      <c r="N7671">
        <v>36685</v>
      </c>
      <c r="O7671">
        <f t="shared" si="2978"/>
        <v>0</v>
      </c>
      <c r="P7671">
        <v>25</v>
      </c>
      <c r="Q7671">
        <v>82</v>
      </c>
      <c r="R7671">
        <v>15</v>
      </c>
      <c r="S7671" s="2">
        <f t="shared" si="2979"/>
        <v>0</v>
      </c>
      <c r="T7671" s="2">
        <f t="shared" si="2980"/>
        <v>0</v>
      </c>
      <c r="U7671" s="2">
        <f t="shared" si="2980"/>
        <v>0</v>
      </c>
      <c r="V7671" s="10">
        <f t="shared" si="2980"/>
        <v>1</v>
      </c>
      <c r="W7671">
        <f t="shared" si="2981"/>
        <v>0</v>
      </c>
      <c r="X7671" s="11">
        <f t="shared" si="2982"/>
        <v>0</v>
      </c>
      <c r="Y7671">
        <f t="shared" si="2983"/>
        <v>0</v>
      </c>
      <c r="Z7671">
        <f t="shared" si="2984"/>
        <v>1</v>
      </c>
      <c r="AA7671">
        <f t="shared" si="2985"/>
        <v>0</v>
      </c>
      <c r="AB7671" s="11">
        <f t="shared" si="2986"/>
        <v>0</v>
      </c>
      <c r="AC7671">
        <f t="shared" si="2987"/>
        <v>1</v>
      </c>
      <c r="AD7671">
        <f t="shared" si="2988"/>
        <v>0</v>
      </c>
      <c r="AE7671">
        <f t="shared" si="2989"/>
        <v>0</v>
      </c>
      <c r="AF7671" s="11">
        <f t="shared" si="2990"/>
        <v>0</v>
      </c>
      <c r="AG7671">
        <f t="shared" si="2991"/>
        <v>1</v>
      </c>
      <c r="AH7671" s="11">
        <f t="shared" si="2992"/>
        <v>0</v>
      </c>
      <c r="AI7671">
        <f t="shared" si="2993"/>
        <v>1</v>
      </c>
      <c r="AJ7671" s="11">
        <f t="shared" si="2994"/>
        <v>0</v>
      </c>
      <c r="AK7671" s="2">
        <f t="shared" si="2995"/>
        <v>1</v>
      </c>
      <c r="AL7671" s="10">
        <f t="shared" si="2996"/>
        <v>0</v>
      </c>
      <c r="AN7671" s="25">
        <f t="shared" si="2997"/>
        <v>1</v>
      </c>
      <c r="AO7671" s="2">
        <f t="shared" si="2998"/>
        <v>0</v>
      </c>
      <c r="AP7671" s="2">
        <f t="shared" si="2999"/>
        <v>0</v>
      </c>
      <c r="AQ7671" s="2">
        <f t="shared" si="3000"/>
        <v>0</v>
      </c>
      <c r="AR7671" s="2">
        <f t="shared" si="3001"/>
        <v>0</v>
      </c>
      <c r="AS7671" s="27">
        <f t="shared" si="3002"/>
        <v>0</v>
      </c>
      <c r="AU7671" s="3">
        <v>0</v>
      </c>
      <c r="AV7671">
        <v>0.78735103448263888</v>
      </c>
      <c r="AX7671" s="1">
        <v>5923</v>
      </c>
      <c r="AY7671">
        <v>36685</v>
      </c>
      <c r="AZ7671">
        <v>82</v>
      </c>
      <c r="BA7671">
        <v>15</v>
      </c>
      <c r="BB7671" s="2">
        <v>0</v>
      </c>
      <c r="BC7671" s="2">
        <v>0</v>
      </c>
      <c r="BD7671" s="2">
        <v>0</v>
      </c>
      <c r="BE7671" s="10">
        <v>1</v>
      </c>
      <c r="BF7671" s="25">
        <v>1</v>
      </c>
      <c r="BG7671" s="2">
        <v>0</v>
      </c>
      <c r="BH7671">
        <v>0</v>
      </c>
      <c r="BI7671">
        <v>1</v>
      </c>
      <c r="BJ7671">
        <v>0</v>
      </c>
      <c r="BK7671" s="11">
        <v>0</v>
      </c>
      <c r="BL7671">
        <v>36685</v>
      </c>
    </row>
    <row r="7672" spans="1:64">
      <c r="A7672" t="s">
        <v>11</v>
      </c>
      <c r="B7672" t="s">
        <v>30</v>
      </c>
      <c r="C7672" t="s">
        <v>13</v>
      </c>
      <c r="D7672" t="s">
        <v>14</v>
      </c>
      <c r="E7672" t="s">
        <v>33</v>
      </c>
      <c r="F7672" t="s">
        <v>16</v>
      </c>
      <c r="G7672" t="s">
        <v>17</v>
      </c>
      <c r="H7672" s="2" t="s">
        <v>9172</v>
      </c>
      <c r="I7672" s="2" t="s">
        <v>9173</v>
      </c>
      <c r="J7672" s="2" t="s">
        <v>9172</v>
      </c>
      <c r="K7672" s="6" t="s">
        <v>9173</v>
      </c>
      <c r="L7672" s="8" t="s">
        <v>3211</v>
      </c>
      <c r="M7672" s="1">
        <v>8459</v>
      </c>
      <c r="N7672">
        <v>92717</v>
      </c>
      <c r="O7672">
        <f t="shared" si="2978"/>
        <v>0</v>
      </c>
      <c r="P7672">
        <v>34</v>
      </c>
      <c r="Q7672">
        <v>76</v>
      </c>
      <c r="R7672">
        <v>24</v>
      </c>
      <c r="S7672" s="2">
        <f t="shared" si="2979"/>
        <v>0</v>
      </c>
      <c r="T7672" s="2">
        <f t="shared" si="2980"/>
        <v>1</v>
      </c>
      <c r="U7672" s="2">
        <f t="shared" si="2980"/>
        <v>0</v>
      </c>
      <c r="V7672" s="10">
        <f t="shared" si="2980"/>
        <v>1</v>
      </c>
      <c r="W7672">
        <f t="shared" si="2981"/>
        <v>0</v>
      </c>
      <c r="X7672" s="11">
        <f t="shared" si="2982"/>
        <v>0</v>
      </c>
      <c r="Y7672">
        <f t="shared" si="2983"/>
        <v>1</v>
      </c>
      <c r="Z7672">
        <f t="shared" si="2984"/>
        <v>0</v>
      </c>
      <c r="AA7672">
        <f t="shared" si="2985"/>
        <v>0</v>
      </c>
      <c r="AB7672" s="11">
        <f t="shared" si="2986"/>
        <v>0</v>
      </c>
      <c r="AC7672">
        <f t="shared" si="2987"/>
        <v>1</v>
      </c>
      <c r="AD7672">
        <f t="shared" si="2988"/>
        <v>0</v>
      </c>
      <c r="AE7672">
        <f t="shared" si="2989"/>
        <v>0</v>
      </c>
      <c r="AF7672" s="11">
        <f t="shared" si="2990"/>
        <v>0</v>
      </c>
      <c r="AG7672">
        <f t="shared" si="2991"/>
        <v>0</v>
      </c>
      <c r="AH7672" s="11">
        <f t="shared" si="2992"/>
        <v>0</v>
      </c>
      <c r="AI7672">
        <f t="shared" si="2993"/>
        <v>1</v>
      </c>
      <c r="AJ7672" s="11">
        <f t="shared" si="2994"/>
        <v>0</v>
      </c>
      <c r="AK7672" s="2">
        <f t="shared" si="2995"/>
        <v>1</v>
      </c>
      <c r="AL7672" s="10">
        <f t="shared" si="2996"/>
        <v>0</v>
      </c>
      <c r="AN7672" s="25">
        <f t="shared" si="2997"/>
        <v>1</v>
      </c>
      <c r="AO7672" s="2">
        <f t="shared" si="2998"/>
        <v>0</v>
      </c>
      <c r="AP7672" s="2">
        <f t="shared" si="2999"/>
        <v>0</v>
      </c>
      <c r="AQ7672" s="2">
        <f t="shared" si="3000"/>
        <v>1</v>
      </c>
      <c r="AR7672" s="2">
        <f t="shared" si="3001"/>
        <v>0</v>
      </c>
      <c r="AS7672" s="27">
        <f t="shared" si="3002"/>
        <v>0</v>
      </c>
      <c r="AU7672" s="3">
        <v>0</v>
      </c>
      <c r="AV7672">
        <v>0.78746688495737827</v>
      </c>
      <c r="AX7672" s="1">
        <v>8459</v>
      </c>
      <c r="AY7672">
        <v>92717</v>
      </c>
      <c r="AZ7672">
        <v>76</v>
      </c>
      <c r="BA7672">
        <v>24</v>
      </c>
      <c r="BB7672" s="2">
        <v>0</v>
      </c>
      <c r="BC7672" s="2">
        <v>1</v>
      </c>
      <c r="BD7672" s="2">
        <v>0</v>
      </c>
      <c r="BE7672" s="10">
        <v>1</v>
      </c>
      <c r="BF7672" s="25">
        <v>1</v>
      </c>
      <c r="BG7672" s="2">
        <v>0</v>
      </c>
      <c r="BH7672">
        <v>1</v>
      </c>
      <c r="BI7672">
        <v>0</v>
      </c>
      <c r="BJ7672">
        <v>0</v>
      </c>
      <c r="BK7672" s="11">
        <v>0</v>
      </c>
      <c r="BL7672">
        <v>92717</v>
      </c>
    </row>
    <row r="7673" spans="1:64">
      <c r="A7673" t="s">
        <v>11</v>
      </c>
      <c r="B7673" t="s">
        <v>12</v>
      </c>
      <c r="C7673" t="s">
        <v>13</v>
      </c>
      <c r="D7673" t="s">
        <v>14</v>
      </c>
      <c r="E7673" t="s">
        <v>27</v>
      </c>
      <c r="F7673" t="s">
        <v>16</v>
      </c>
      <c r="G7673" t="s">
        <v>17</v>
      </c>
      <c r="H7673" s="2" t="s">
        <v>9172</v>
      </c>
      <c r="I7673" s="2" t="s">
        <v>9173</v>
      </c>
      <c r="J7673" s="2" t="s">
        <v>9173</v>
      </c>
      <c r="K7673" s="6" t="s">
        <v>9172</v>
      </c>
      <c r="L7673" s="8" t="s">
        <v>5860</v>
      </c>
      <c r="M7673" s="1">
        <v>4767</v>
      </c>
      <c r="N7673">
        <v>70432</v>
      </c>
      <c r="O7673">
        <f t="shared" si="2978"/>
        <v>0</v>
      </c>
      <c r="P7673">
        <v>41</v>
      </c>
      <c r="Q7673">
        <v>79</v>
      </c>
      <c r="R7673">
        <v>16</v>
      </c>
      <c r="S7673" s="2">
        <f t="shared" si="2979"/>
        <v>0</v>
      </c>
      <c r="T7673" s="2">
        <f t="shared" si="2980"/>
        <v>1</v>
      </c>
      <c r="U7673" s="2">
        <f t="shared" si="2980"/>
        <v>1</v>
      </c>
      <c r="V7673" s="10">
        <f t="shared" si="2980"/>
        <v>0</v>
      </c>
      <c r="W7673">
        <f t="shared" si="2981"/>
        <v>0</v>
      </c>
      <c r="X7673" s="11">
        <f t="shared" si="2982"/>
        <v>0</v>
      </c>
      <c r="Y7673">
        <f t="shared" si="2983"/>
        <v>0</v>
      </c>
      <c r="Z7673">
        <f t="shared" si="2984"/>
        <v>1</v>
      </c>
      <c r="AA7673">
        <f t="shared" si="2985"/>
        <v>0</v>
      </c>
      <c r="AB7673" s="11">
        <f t="shared" si="2986"/>
        <v>0</v>
      </c>
      <c r="AC7673">
        <f t="shared" si="2987"/>
        <v>1</v>
      </c>
      <c r="AD7673">
        <f t="shared" si="2988"/>
        <v>0</v>
      </c>
      <c r="AE7673">
        <f t="shared" si="2989"/>
        <v>0</v>
      </c>
      <c r="AF7673" s="11">
        <f t="shared" si="2990"/>
        <v>0</v>
      </c>
      <c r="AG7673">
        <f t="shared" si="2991"/>
        <v>0</v>
      </c>
      <c r="AH7673" s="11">
        <f t="shared" si="2992"/>
        <v>1</v>
      </c>
      <c r="AI7673">
        <f t="shared" si="2993"/>
        <v>1</v>
      </c>
      <c r="AJ7673" s="11">
        <f t="shared" si="2994"/>
        <v>0</v>
      </c>
      <c r="AK7673" s="2">
        <f t="shared" si="2995"/>
        <v>1</v>
      </c>
      <c r="AL7673" s="10">
        <f t="shared" si="2996"/>
        <v>0</v>
      </c>
      <c r="AN7673" s="25">
        <f t="shared" si="2997"/>
        <v>1</v>
      </c>
      <c r="AO7673" s="2">
        <f t="shared" si="2998"/>
        <v>0</v>
      </c>
      <c r="AP7673" s="2">
        <f t="shared" si="2999"/>
        <v>0</v>
      </c>
      <c r="AQ7673" s="2">
        <f t="shared" si="3000"/>
        <v>0</v>
      </c>
      <c r="AR7673" s="2">
        <f t="shared" si="3001"/>
        <v>0</v>
      </c>
      <c r="AS7673" s="27">
        <f t="shared" si="3002"/>
        <v>0</v>
      </c>
      <c r="AU7673" s="3">
        <v>0</v>
      </c>
      <c r="AV7673">
        <v>0.78812757403968259</v>
      </c>
      <c r="AX7673" s="1">
        <v>4767</v>
      </c>
      <c r="AY7673">
        <v>70432</v>
      </c>
      <c r="AZ7673">
        <v>79</v>
      </c>
      <c r="BA7673">
        <v>16</v>
      </c>
      <c r="BB7673" s="2">
        <v>0</v>
      </c>
      <c r="BC7673" s="2">
        <v>1</v>
      </c>
      <c r="BD7673" s="2">
        <v>1</v>
      </c>
      <c r="BE7673" s="10">
        <v>0</v>
      </c>
      <c r="BF7673" s="25">
        <v>1</v>
      </c>
      <c r="BG7673" s="2">
        <v>0</v>
      </c>
      <c r="BH7673">
        <v>0</v>
      </c>
      <c r="BI7673">
        <v>1</v>
      </c>
      <c r="BJ7673">
        <v>0</v>
      </c>
      <c r="BK7673" s="11">
        <v>0</v>
      </c>
      <c r="BL7673">
        <v>70432</v>
      </c>
    </row>
    <row r="7674" spans="1:64">
      <c r="A7674" t="s">
        <v>11</v>
      </c>
      <c r="B7674" t="s">
        <v>30</v>
      </c>
      <c r="C7674" t="s">
        <v>20</v>
      </c>
      <c r="D7674" t="s">
        <v>14</v>
      </c>
      <c r="E7674" t="s">
        <v>15</v>
      </c>
      <c r="F7674" t="s">
        <v>21</v>
      </c>
      <c r="G7674" t="s">
        <v>17</v>
      </c>
      <c r="H7674" s="2" t="s">
        <v>9172</v>
      </c>
      <c r="I7674" s="2" t="s">
        <v>9173</v>
      </c>
      <c r="J7674" s="2" t="s">
        <v>9172</v>
      </c>
      <c r="K7674" s="6" t="s">
        <v>9173</v>
      </c>
      <c r="L7674" s="8" t="s">
        <v>8586</v>
      </c>
      <c r="M7674" s="1">
        <v>6953</v>
      </c>
      <c r="N7674">
        <v>0</v>
      </c>
      <c r="O7674">
        <f t="shared" si="2978"/>
        <v>0</v>
      </c>
      <c r="P7674">
        <v>29</v>
      </c>
      <c r="Q7674">
        <v>103</v>
      </c>
      <c r="R7674">
        <v>2</v>
      </c>
      <c r="S7674" s="2">
        <f t="shared" si="2979"/>
        <v>0</v>
      </c>
      <c r="T7674" s="2">
        <f t="shared" si="2980"/>
        <v>1</v>
      </c>
      <c r="U7674" s="2">
        <f t="shared" si="2980"/>
        <v>0</v>
      </c>
      <c r="V7674" s="10">
        <f t="shared" si="2980"/>
        <v>1</v>
      </c>
      <c r="W7674">
        <f t="shared" si="2981"/>
        <v>0</v>
      </c>
      <c r="X7674" s="11">
        <f t="shared" si="2982"/>
        <v>0</v>
      </c>
      <c r="Y7674">
        <f t="shared" si="2983"/>
        <v>1</v>
      </c>
      <c r="Z7674">
        <f t="shared" si="2984"/>
        <v>0</v>
      </c>
      <c r="AA7674">
        <f t="shared" si="2985"/>
        <v>0</v>
      </c>
      <c r="AB7674" s="11">
        <f t="shared" si="2986"/>
        <v>0</v>
      </c>
      <c r="AC7674">
        <f t="shared" si="2987"/>
        <v>0</v>
      </c>
      <c r="AD7674">
        <f t="shared" si="2988"/>
        <v>0</v>
      </c>
      <c r="AE7674">
        <f t="shared" si="2989"/>
        <v>0</v>
      </c>
      <c r="AF7674" s="11">
        <f t="shared" si="2990"/>
        <v>0</v>
      </c>
      <c r="AG7674">
        <f t="shared" si="2991"/>
        <v>1</v>
      </c>
      <c r="AH7674" s="11">
        <f t="shared" si="2992"/>
        <v>0</v>
      </c>
      <c r="AI7674">
        <f t="shared" si="2993"/>
        <v>0</v>
      </c>
      <c r="AJ7674" s="11">
        <f t="shared" si="2994"/>
        <v>0</v>
      </c>
      <c r="AK7674" s="2">
        <f t="shared" si="2995"/>
        <v>1</v>
      </c>
      <c r="AL7674" s="10">
        <f t="shared" si="2996"/>
        <v>0</v>
      </c>
      <c r="AN7674" s="25">
        <f t="shared" si="2997"/>
        <v>1</v>
      </c>
      <c r="AO7674" s="2">
        <f t="shared" si="2998"/>
        <v>0</v>
      </c>
      <c r="AP7674" s="2">
        <f t="shared" si="2999"/>
        <v>1</v>
      </c>
      <c r="AQ7674" s="2">
        <f t="shared" si="3000"/>
        <v>0</v>
      </c>
      <c r="AR7674" s="2">
        <f t="shared" si="3001"/>
        <v>1</v>
      </c>
      <c r="AS7674" s="27">
        <f t="shared" si="3002"/>
        <v>0</v>
      </c>
      <c r="AU7674" s="3">
        <v>0</v>
      </c>
      <c r="AV7674">
        <v>0.78821155372458118</v>
      </c>
      <c r="AX7674" s="1">
        <v>6953</v>
      </c>
      <c r="AY7674">
        <v>0</v>
      </c>
      <c r="AZ7674">
        <v>103</v>
      </c>
      <c r="BA7674">
        <v>2</v>
      </c>
      <c r="BB7674" s="2">
        <v>0</v>
      </c>
      <c r="BC7674" s="2">
        <v>1</v>
      </c>
      <c r="BD7674" s="2">
        <v>0</v>
      </c>
      <c r="BE7674" s="10">
        <v>1</v>
      </c>
      <c r="BF7674" s="25">
        <v>1</v>
      </c>
      <c r="BG7674" s="2">
        <v>1</v>
      </c>
      <c r="BH7674">
        <v>1</v>
      </c>
      <c r="BI7674">
        <v>0</v>
      </c>
      <c r="BJ7674">
        <v>0</v>
      </c>
      <c r="BK7674" s="11">
        <v>0</v>
      </c>
      <c r="BL7674">
        <v>0</v>
      </c>
    </row>
    <row r="7675" spans="1:64">
      <c r="A7675" t="s">
        <v>11</v>
      </c>
      <c r="B7675" t="s">
        <v>30</v>
      </c>
      <c r="C7675" t="s">
        <v>13</v>
      </c>
      <c r="D7675" t="s">
        <v>14</v>
      </c>
      <c r="E7675" t="s">
        <v>15</v>
      </c>
      <c r="F7675" t="s">
        <v>36</v>
      </c>
      <c r="G7675" t="s">
        <v>17</v>
      </c>
      <c r="H7675" s="2" t="s">
        <v>9173</v>
      </c>
      <c r="I7675" s="2" t="s">
        <v>9172</v>
      </c>
      <c r="J7675" s="2" t="s">
        <v>9172</v>
      </c>
      <c r="K7675" s="6" t="s">
        <v>9173</v>
      </c>
      <c r="L7675" s="8" t="s">
        <v>7576</v>
      </c>
      <c r="M7675" s="1">
        <v>13892</v>
      </c>
      <c r="N7675">
        <v>70725</v>
      </c>
      <c r="O7675">
        <f t="shared" si="2978"/>
        <v>0</v>
      </c>
      <c r="P7675">
        <v>17</v>
      </c>
      <c r="Q7675">
        <v>98</v>
      </c>
      <c r="R7675">
        <v>2</v>
      </c>
      <c r="S7675" s="2">
        <f t="shared" si="2979"/>
        <v>1</v>
      </c>
      <c r="T7675" s="2">
        <f t="shared" si="2980"/>
        <v>0</v>
      </c>
      <c r="U7675" s="2">
        <f t="shared" si="2980"/>
        <v>0</v>
      </c>
      <c r="V7675" s="10">
        <f t="shared" si="2980"/>
        <v>1</v>
      </c>
      <c r="W7675">
        <f t="shared" si="2981"/>
        <v>0</v>
      </c>
      <c r="X7675" s="11">
        <f t="shared" si="2982"/>
        <v>0</v>
      </c>
      <c r="Y7675">
        <f t="shared" si="2983"/>
        <v>1</v>
      </c>
      <c r="Z7675">
        <f t="shared" si="2984"/>
        <v>0</v>
      </c>
      <c r="AA7675">
        <f t="shared" si="2985"/>
        <v>0</v>
      </c>
      <c r="AB7675" s="11">
        <f t="shared" si="2986"/>
        <v>0</v>
      </c>
      <c r="AC7675">
        <f t="shared" si="2987"/>
        <v>1</v>
      </c>
      <c r="AD7675">
        <f t="shared" si="2988"/>
        <v>0</v>
      </c>
      <c r="AE7675">
        <f t="shared" si="2989"/>
        <v>0</v>
      </c>
      <c r="AF7675" s="11">
        <f t="shared" si="2990"/>
        <v>0</v>
      </c>
      <c r="AG7675">
        <f t="shared" si="2991"/>
        <v>1</v>
      </c>
      <c r="AH7675" s="11">
        <f t="shared" si="2992"/>
        <v>0</v>
      </c>
      <c r="AI7675">
        <f t="shared" si="2993"/>
        <v>0</v>
      </c>
      <c r="AJ7675" s="11">
        <f t="shared" si="2994"/>
        <v>1</v>
      </c>
      <c r="AK7675" s="2">
        <f t="shared" si="2995"/>
        <v>1</v>
      </c>
      <c r="AL7675" s="10">
        <f t="shared" si="2996"/>
        <v>0</v>
      </c>
      <c r="AN7675" s="25">
        <f t="shared" si="2997"/>
        <v>1</v>
      </c>
      <c r="AO7675" s="2">
        <f t="shared" si="2998"/>
        <v>0</v>
      </c>
      <c r="AP7675" s="2">
        <f t="shared" si="2999"/>
        <v>0</v>
      </c>
      <c r="AQ7675" s="2">
        <f t="shared" si="3000"/>
        <v>0</v>
      </c>
      <c r="AR7675" s="2">
        <f t="shared" si="3001"/>
        <v>0</v>
      </c>
      <c r="AS7675" s="27">
        <f t="shared" si="3002"/>
        <v>0</v>
      </c>
      <c r="AU7675" s="3">
        <v>0</v>
      </c>
      <c r="AV7675">
        <v>0.78829660023948955</v>
      </c>
      <c r="AX7675" s="1">
        <v>13892</v>
      </c>
      <c r="AY7675">
        <v>70725</v>
      </c>
      <c r="AZ7675">
        <v>98</v>
      </c>
      <c r="BA7675">
        <v>2</v>
      </c>
      <c r="BB7675" s="2">
        <v>1</v>
      </c>
      <c r="BC7675" s="2">
        <v>0</v>
      </c>
      <c r="BD7675" s="2">
        <v>0</v>
      </c>
      <c r="BE7675" s="10">
        <v>1</v>
      </c>
      <c r="BF7675" s="25">
        <v>1</v>
      </c>
      <c r="BG7675" s="2">
        <v>0</v>
      </c>
      <c r="BH7675">
        <v>1</v>
      </c>
      <c r="BI7675">
        <v>0</v>
      </c>
      <c r="BJ7675">
        <v>0</v>
      </c>
      <c r="BK7675" s="11">
        <v>0</v>
      </c>
      <c r="BL7675">
        <v>70725</v>
      </c>
    </row>
    <row r="7676" spans="1:64">
      <c r="A7676" t="s">
        <v>19</v>
      </c>
      <c r="B7676" t="s">
        <v>43</v>
      </c>
      <c r="C7676" t="s">
        <v>20</v>
      </c>
      <c r="D7676" t="s">
        <v>14</v>
      </c>
      <c r="E7676" t="s">
        <v>15</v>
      </c>
      <c r="F7676" t="s">
        <v>21</v>
      </c>
      <c r="G7676" t="s">
        <v>17</v>
      </c>
      <c r="H7676" s="2" t="s">
        <v>9172</v>
      </c>
      <c r="I7676" s="2" t="s">
        <v>9173</v>
      </c>
      <c r="J7676" s="2" t="s">
        <v>9172</v>
      </c>
      <c r="K7676" s="6" t="s">
        <v>9173</v>
      </c>
      <c r="L7676" s="8" t="s">
        <v>176</v>
      </c>
      <c r="M7676" s="1">
        <v>9047</v>
      </c>
      <c r="N7676">
        <v>0</v>
      </c>
      <c r="O7676">
        <f t="shared" si="2978"/>
        <v>0</v>
      </c>
      <c r="P7676">
        <v>53</v>
      </c>
      <c r="Q7676">
        <v>109</v>
      </c>
      <c r="R7676">
        <v>30</v>
      </c>
      <c r="S7676" s="2">
        <f t="shared" si="2979"/>
        <v>0</v>
      </c>
      <c r="T7676" s="2">
        <f t="shared" si="2980"/>
        <v>1</v>
      </c>
      <c r="U7676" s="2">
        <f t="shared" si="2980"/>
        <v>0</v>
      </c>
      <c r="V7676" s="10">
        <f t="shared" si="2980"/>
        <v>1</v>
      </c>
      <c r="W7676">
        <f t="shared" si="2981"/>
        <v>1</v>
      </c>
      <c r="X7676" s="11">
        <f t="shared" si="2982"/>
        <v>0</v>
      </c>
      <c r="Y7676">
        <f t="shared" si="2983"/>
        <v>0</v>
      </c>
      <c r="Z7676">
        <f t="shared" si="2984"/>
        <v>0</v>
      </c>
      <c r="AA7676">
        <f t="shared" si="2985"/>
        <v>0</v>
      </c>
      <c r="AB7676" s="11">
        <f t="shared" si="2986"/>
        <v>0</v>
      </c>
      <c r="AC7676">
        <f t="shared" si="2987"/>
        <v>0</v>
      </c>
      <c r="AD7676">
        <f t="shared" si="2988"/>
        <v>0</v>
      </c>
      <c r="AE7676">
        <f t="shared" si="2989"/>
        <v>0</v>
      </c>
      <c r="AF7676" s="11">
        <f t="shared" si="2990"/>
        <v>0</v>
      </c>
      <c r="AG7676">
        <f t="shared" si="2991"/>
        <v>1</v>
      </c>
      <c r="AH7676" s="11">
        <f t="shared" si="2992"/>
        <v>0</v>
      </c>
      <c r="AI7676">
        <f t="shared" si="2993"/>
        <v>0</v>
      </c>
      <c r="AJ7676" s="11">
        <f t="shared" si="2994"/>
        <v>0</v>
      </c>
      <c r="AK7676" s="2">
        <f t="shared" si="2995"/>
        <v>1</v>
      </c>
      <c r="AL7676" s="10">
        <f t="shared" si="2996"/>
        <v>0</v>
      </c>
      <c r="AN7676" s="25">
        <f t="shared" si="2997"/>
        <v>0</v>
      </c>
      <c r="AO7676" s="2">
        <f t="shared" si="2998"/>
        <v>1</v>
      </c>
      <c r="AP7676" s="2">
        <f t="shared" si="2999"/>
        <v>1</v>
      </c>
      <c r="AQ7676" s="2">
        <f t="shared" si="3000"/>
        <v>0</v>
      </c>
      <c r="AR7676" s="2">
        <f t="shared" si="3001"/>
        <v>1</v>
      </c>
      <c r="AS7676" s="27">
        <f t="shared" si="3002"/>
        <v>0</v>
      </c>
      <c r="AU7676" s="3">
        <v>0</v>
      </c>
      <c r="AV7676">
        <v>0.78848867481038376</v>
      </c>
      <c r="AX7676" s="1">
        <v>9047</v>
      </c>
      <c r="AY7676">
        <v>0</v>
      </c>
      <c r="AZ7676">
        <v>109</v>
      </c>
      <c r="BA7676">
        <v>30</v>
      </c>
      <c r="BB7676" s="2">
        <v>0</v>
      </c>
      <c r="BC7676" s="2">
        <v>1</v>
      </c>
      <c r="BD7676" s="2">
        <v>0</v>
      </c>
      <c r="BE7676" s="10">
        <v>1</v>
      </c>
      <c r="BF7676" s="25">
        <v>0</v>
      </c>
      <c r="BG7676" s="2">
        <v>1</v>
      </c>
      <c r="BH7676">
        <v>0</v>
      </c>
      <c r="BI7676">
        <v>0</v>
      </c>
      <c r="BJ7676">
        <v>0</v>
      </c>
      <c r="BK7676" s="11">
        <v>0</v>
      </c>
      <c r="BL7676">
        <v>0</v>
      </c>
    </row>
    <row r="7677" spans="1:64">
      <c r="A7677" t="s">
        <v>11</v>
      </c>
      <c r="B7677" t="s">
        <v>43</v>
      </c>
      <c r="C7677" t="s">
        <v>13</v>
      </c>
      <c r="D7677" t="s">
        <v>14</v>
      </c>
      <c r="E7677" t="s">
        <v>15</v>
      </c>
      <c r="F7677" t="s">
        <v>16</v>
      </c>
      <c r="G7677" t="s">
        <v>39</v>
      </c>
      <c r="H7677" s="2" t="s">
        <v>9172</v>
      </c>
      <c r="I7677" s="2" t="s">
        <v>9173</v>
      </c>
      <c r="J7677" s="2" t="s">
        <v>9172</v>
      </c>
      <c r="K7677" s="6" t="s">
        <v>9173</v>
      </c>
      <c r="L7677" s="8" t="s">
        <v>1757</v>
      </c>
      <c r="M7677" s="1">
        <v>5320</v>
      </c>
      <c r="N7677">
        <v>25714</v>
      </c>
      <c r="O7677">
        <f t="shared" si="2978"/>
        <v>0</v>
      </c>
      <c r="P7677">
        <v>34</v>
      </c>
      <c r="Q7677">
        <v>73</v>
      </c>
      <c r="R7677">
        <v>17</v>
      </c>
      <c r="S7677" s="2">
        <f t="shared" si="2979"/>
        <v>0</v>
      </c>
      <c r="T7677" s="2">
        <f t="shared" si="2980"/>
        <v>1</v>
      </c>
      <c r="U7677" s="2">
        <f t="shared" si="2980"/>
        <v>0</v>
      </c>
      <c r="V7677" s="10">
        <f t="shared" si="2980"/>
        <v>1</v>
      </c>
      <c r="W7677">
        <f t="shared" si="2981"/>
        <v>0</v>
      </c>
      <c r="X7677" s="11">
        <f t="shared" si="2982"/>
        <v>0</v>
      </c>
      <c r="Y7677">
        <f t="shared" si="2983"/>
        <v>0</v>
      </c>
      <c r="Z7677">
        <f t="shared" si="2984"/>
        <v>0</v>
      </c>
      <c r="AA7677">
        <f t="shared" si="2985"/>
        <v>0</v>
      </c>
      <c r="AB7677" s="11">
        <f t="shared" si="2986"/>
        <v>0</v>
      </c>
      <c r="AC7677">
        <f t="shared" si="2987"/>
        <v>1</v>
      </c>
      <c r="AD7677">
        <f t="shared" si="2988"/>
        <v>0</v>
      </c>
      <c r="AE7677">
        <f t="shared" si="2989"/>
        <v>0</v>
      </c>
      <c r="AF7677" s="11">
        <f t="shared" si="2990"/>
        <v>0</v>
      </c>
      <c r="AG7677">
        <f t="shared" si="2991"/>
        <v>1</v>
      </c>
      <c r="AH7677" s="11">
        <f t="shared" si="2992"/>
        <v>0</v>
      </c>
      <c r="AI7677">
        <f t="shared" si="2993"/>
        <v>1</v>
      </c>
      <c r="AJ7677" s="11">
        <f t="shared" si="2994"/>
        <v>0</v>
      </c>
      <c r="AK7677" s="2">
        <f t="shared" si="2995"/>
        <v>0</v>
      </c>
      <c r="AL7677" s="10">
        <f t="shared" si="2996"/>
        <v>0</v>
      </c>
      <c r="AN7677" s="25">
        <f t="shared" si="2997"/>
        <v>1</v>
      </c>
      <c r="AO7677" s="2">
        <f t="shared" si="2998"/>
        <v>1</v>
      </c>
      <c r="AP7677" s="2">
        <f t="shared" si="2999"/>
        <v>0</v>
      </c>
      <c r="AQ7677" s="2">
        <f t="shared" si="3000"/>
        <v>0</v>
      </c>
      <c r="AR7677" s="2">
        <f t="shared" si="3001"/>
        <v>0</v>
      </c>
      <c r="AS7677" s="27">
        <f t="shared" si="3002"/>
        <v>1</v>
      </c>
      <c r="AU7677" s="3">
        <v>0</v>
      </c>
      <c r="AV7677">
        <v>0.7887072971969411</v>
      </c>
      <c r="AX7677" s="1">
        <v>5320</v>
      </c>
      <c r="AY7677">
        <v>25714</v>
      </c>
      <c r="AZ7677">
        <v>73</v>
      </c>
      <c r="BA7677">
        <v>17</v>
      </c>
      <c r="BB7677" s="2">
        <v>0</v>
      </c>
      <c r="BC7677" s="2">
        <v>1</v>
      </c>
      <c r="BD7677" s="2">
        <v>0</v>
      </c>
      <c r="BE7677" s="10">
        <v>1</v>
      </c>
      <c r="BF7677" s="25">
        <v>1</v>
      </c>
      <c r="BG7677" s="2">
        <v>0</v>
      </c>
      <c r="BH7677">
        <v>0</v>
      </c>
      <c r="BI7677">
        <v>0</v>
      </c>
      <c r="BJ7677">
        <v>0</v>
      </c>
      <c r="BK7677" s="11">
        <v>0</v>
      </c>
      <c r="BL7677">
        <v>25714</v>
      </c>
    </row>
    <row r="7678" spans="1:64">
      <c r="A7678" t="s">
        <v>11</v>
      </c>
      <c r="B7678" t="s">
        <v>12</v>
      </c>
      <c r="C7678" t="s">
        <v>13</v>
      </c>
      <c r="D7678" t="s">
        <v>14</v>
      </c>
      <c r="E7678" t="s">
        <v>33</v>
      </c>
      <c r="F7678" t="s">
        <v>21</v>
      </c>
      <c r="G7678" t="s">
        <v>17</v>
      </c>
      <c r="H7678" s="2" t="s">
        <v>9173</v>
      </c>
      <c r="I7678" s="2" t="s">
        <v>9173</v>
      </c>
      <c r="J7678" s="2" t="s">
        <v>9172</v>
      </c>
      <c r="K7678" s="6" t="s">
        <v>9173</v>
      </c>
      <c r="L7678" s="8" t="s">
        <v>3293</v>
      </c>
      <c r="M7678" s="1">
        <v>16953</v>
      </c>
      <c r="N7678">
        <v>76797</v>
      </c>
      <c r="O7678">
        <f t="shared" si="2978"/>
        <v>0</v>
      </c>
      <c r="P7678">
        <v>49</v>
      </c>
      <c r="Q7678">
        <v>57</v>
      </c>
      <c r="R7678">
        <v>22</v>
      </c>
      <c r="S7678" s="2">
        <f t="shared" si="2979"/>
        <v>1</v>
      </c>
      <c r="T7678" s="2">
        <f t="shared" si="2980"/>
        <v>1</v>
      </c>
      <c r="U7678" s="2">
        <f t="shared" si="2980"/>
        <v>0</v>
      </c>
      <c r="V7678" s="10">
        <f t="shared" si="2980"/>
        <v>1</v>
      </c>
      <c r="W7678">
        <f t="shared" si="2981"/>
        <v>0</v>
      </c>
      <c r="X7678" s="11">
        <f t="shared" si="2982"/>
        <v>0</v>
      </c>
      <c r="Y7678">
        <f t="shared" si="2983"/>
        <v>0</v>
      </c>
      <c r="Z7678">
        <f t="shared" si="2984"/>
        <v>1</v>
      </c>
      <c r="AA7678">
        <f t="shared" si="2985"/>
        <v>0</v>
      </c>
      <c r="AB7678" s="11">
        <f t="shared" si="2986"/>
        <v>0</v>
      </c>
      <c r="AC7678">
        <f t="shared" si="2987"/>
        <v>1</v>
      </c>
      <c r="AD7678">
        <f t="shared" si="2988"/>
        <v>0</v>
      </c>
      <c r="AE7678">
        <f t="shared" si="2989"/>
        <v>0</v>
      </c>
      <c r="AF7678" s="11">
        <f t="shared" si="2990"/>
        <v>0</v>
      </c>
      <c r="AG7678">
        <f t="shared" si="2991"/>
        <v>0</v>
      </c>
      <c r="AH7678" s="11">
        <f t="shared" si="2992"/>
        <v>0</v>
      </c>
      <c r="AI7678">
        <f t="shared" si="2993"/>
        <v>0</v>
      </c>
      <c r="AJ7678" s="11">
        <f t="shared" si="2994"/>
        <v>0</v>
      </c>
      <c r="AK7678" s="2">
        <f t="shared" si="2995"/>
        <v>1</v>
      </c>
      <c r="AL7678" s="10">
        <f t="shared" si="2996"/>
        <v>0</v>
      </c>
      <c r="AN7678" s="25">
        <f t="shared" si="2997"/>
        <v>1</v>
      </c>
      <c r="AO7678" s="2">
        <f t="shared" si="2998"/>
        <v>0</v>
      </c>
      <c r="AP7678" s="2">
        <f t="shared" si="2999"/>
        <v>0</v>
      </c>
      <c r="AQ7678" s="2">
        <f t="shared" si="3000"/>
        <v>1</v>
      </c>
      <c r="AR7678" s="2">
        <f t="shared" si="3001"/>
        <v>1</v>
      </c>
      <c r="AS7678" s="27">
        <f t="shared" si="3002"/>
        <v>0</v>
      </c>
      <c r="AU7678" s="3">
        <v>0</v>
      </c>
      <c r="AV7678">
        <v>0.79011254794435226</v>
      </c>
      <c r="AX7678" s="1">
        <v>16953</v>
      </c>
      <c r="AY7678">
        <v>76797</v>
      </c>
      <c r="AZ7678">
        <v>57</v>
      </c>
      <c r="BA7678">
        <v>22</v>
      </c>
      <c r="BB7678" s="2">
        <v>1</v>
      </c>
      <c r="BC7678" s="2">
        <v>1</v>
      </c>
      <c r="BD7678" s="2">
        <v>0</v>
      </c>
      <c r="BE7678" s="10">
        <v>1</v>
      </c>
      <c r="BF7678" s="25">
        <v>1</v>
      </c>
      <c r="BG7678" s="2">
        <v>0</v>
      </c>
      <c r="BH7678">
        <v>0</v>
      </c>
      <c r="BI7678">
        <v>1</v>
      </c>
      <c r="BJ7678">
        <v>0</v>
      </c>
      <c r="BK7678" s="11">
        <v>0</v>
      </c>
      <c r="BL7678">
        <v>76797</v>
      </c>
    </row>
    <row r="7679" spans="1:64">
      <c r="A7679" t="s">
        <v>11</v>
      </c>
      <c r="B7679" t="s">
        <v>30</v>
      </c>
      <c r="C7679" t="s">
        <v>13</v>
      </c>
      <c r="D7679" t="s">
        <v>14</v>
      </c>
      <c r="E7679" t="s">
        <v>33</v>
      </c>
      <c r="F7679" t="s">
        <v>16</v>
      </c>
      <c r="G7679" t="s">
        <v>17</v>
      </c>
      <c r="H7679" s="2" t="s">
        <v>9173</v>
      </c>
      <c r="I7679" s="2" t="s">
        <v>9172</v>
      </c>
      <c r="J7679" s="2" t="s">
        <v>9172</v>
      </c>
      <c r="K7679" s="6" t="s">
        <v>9173</v>
      </c>
      <c r="L7679" s="8" t="s">
        <v>2999</v>
      </c>
      <c r="M7679" s="1">
        <v>5876</v>
      </c>
      <c r="N7679">
        <v>32848</v>
      </c>
      <c r="O7679">
        <f t="shared" si="2978"/>
        <v>0</v>
      </c>
      <c r="P7679">
        <v>26</v>
      </c>
      <c r="Q7679">
        <v>120</v>
      </c>
      <c r="R7679">
        <v>2</v>
      </c>
      <c r="S7679" s="2">
        <f t="shared" si="2979"/>
        <v>1</v>
      </c>
      <c r="T7679" s="2">
        <f t="shared" si="2980"/>
        <v>0</v>
      </c>
      <c r="U7679" s="2">
        <f t="shared" si="2980"/>
        <v>0</v>
      </c>
      <c r="V7679" s="10">
        <f t="shared" si="2980"/>
        <v>1</v>
      </c>
      <c r="W7679">
        <f t="shared" si="2981"/>
        <v>0</v>
      </c>
      <c r="X7679" s="11">
        <f t="shared" si="2982"/>
        <v>0</v>
      </c>
      <c r="Y7679">
        <f t="shared" si="2983"/>
        <v>1</v>
      </c>
      <c r="Z7679">
        <f t="shared" si="2984"/>
        <v>0</v>
      </c>
      <c r="AA7679">
        <f t="shared" si="2985"/>
        <v>0</v>
      </c>
      <c r="AB7679" s="11">
        <f t="shared" si="2986"/>
        <v>0</v>
      </c>
      <c r="AC7679">
        <f t="shared" si="2987"/>
        <v>1</v>
      </c>
      <c r="AD7679">
        <f t="shared" si="2988"/>
        <v>0</v>
      </c>
      <c r="AE7679">
        <f t="shared" si="2989"/>
        <v>0</v>
      </c>
      <c r="AF7679" s="11">
        <f t="shared" si="2990"/>
        <v>0</v>
      </c>
      <c r="AG7679">
        <f t="shared" si="2991"/>
        <v>0</v>
      </c>
      <c r="AH7679" s="11">
        <f t="shared" si="2992"/>
        <v>0</v>
      </c>
      <c r="AI7679">
        <f t="shared" si="2993"/>
        <v>1</v>
      </c>
      <c r="AJ7679" s="11">
        <f t="shared" si="2994"/>
        <v>0</v>
      </c>
      <c r="AK7679" s="2">
        <f t="shared" si="2995"/>
        <v>1</v>
      </c>
      <c r="AL7679" s="10">
        <f t="shared" si="2996"/>
        <v>0</v>
      </c>
      <c r="AN7679" s="25">
        <f t="shared" si="2997"/>
        <v>1</v>
      </c>
      <c r="AO7679" s="2">
        <f t="shared" si="2998"/>
        <v>0</v>
      </c>
      <c r="AP7679" s="2">
        <f t="shared" si="2999"/>
        <v>0</v>
      </c>
      <c r="AQ7679" s="2">
        <f t="shared" si="3000"/>
        <v>1</v>
      </c>
      <c r="AR7679" s="2">
        <f t="shared" si="3001"/>
        <v>0</v>
      </c>
      <c r="AS7679" s="27">
        <f t="shared" si="3002"/>
        <v>0</v>
      </c>
      <c r="AU7679" s="3">
        <v>0</v>
      </c>
      <c r="AV7679">
        <v>0.79058423209496975</v>
      </c>
      <c r="AX7679" s="1">
        <v>5876</v>
      </c>
      <c r="AY7679">
        <v>32848</v>
      </c>
      <c r="AZ7679">
        <v>120</v>
      </c>
      <c r="BA7679">
        <v>2</v>
      </c>
      <c r="BB7679" s="2">
        <v>1</v>
      </c>
      <c r="BC7679" s="2">
        <v>0</v>
      </c>
      <c r="BD7679" s="2">
        <v>0</v>
      </c>
      <c r="BE7679" s="10">
        <v>1</v>
      </c>
      <c r="BF7679" s="25">
        <v>1</v>
      </c>
      <c r="BG7679" s="2">
        <v>0</v>
      </c>
      <c r="BH7679">
        <v>1</v>
      </c>
      <c r="BI7679">
        <v>0</v>
      </c>
      <c r="BJ7679">
        <v>0</v>
      </c>
      <c r="BK7679" s="11">
        <v>0</v>
      </c>
      <c r="BL7679">
        <v>32848</v>
      </c>
    </row>
    <row r="7680" spans="1:64">
      <c r="A7680" t="s">
        <v>11</v>
      </c>
      <c r="B7680" t="s">
        <v>30</v>
      </c>
      <c r="C7680" t="s">
        <v>94</v>
      </c>
      <c r="D7680" t="s">
        <v>14</v>
      </c>
      <c r="E7680" t="s">
        <v>15</v>
      </c>
      <c r="F7680" t="s">
        <v>36</v>
      </c>
      <c r="G7680" t="s">
        <v>39</v>
      </c>
      <c r="H7680" s="2" t="s">
        <v>9172</v>
      </c>
      <c r="I7680" s="2" t="s">
        <v>9172</v>
      </c>
      <c r="J7680" s="2" t="s">
        <v>9173</v>
      </c>
      <c r="K7680" s="6" t="s">
        <v>9173</v>
      </c>
      <c r="L7680" s="8" t="s">
        <v>2202</v>
      </c>
      <c r="M7680" s="1">
        <v>7805</v>
      </c>
      <c r="N7680">
        <v>21073</v>
      </c>
      <c r="O7680">
        <f t="shared" si="2978"/>
        <v>0</v>
      </c>
      <c r="P7680">
        <v>46</v>
      </c>
      <c r="Q7680">
        <v>120</v>
      </c>
      <c r="R7680">
        <v>25</v>
      </c>
      <c r="S7680" s="2">
        <f t="shared" si="2979"/>
        <v>0</v>
      </c>
      <c r="T7680" s="2">
        <f t="shared" si="2980"/>
        <v>0</v>
      </c>
      <c r="U7680" s="2">
        <f t="shared" si="2980"/>
        <v>1</v>
      </c>
      <c r="V7680" s="10">
        <f t="shared" si="2980"/>
        <v>1</v>
      </c>
      <c r="W7680">
        <f t="shared" si="2981"/>
        <v>0</v>
      </c>
      <c r="X7680" s="11">
        <f t="shared" si="2982"/>
        <v>0</v>
      </c>
      <c r="Y7680">
        <f t="shared" si="2983"/>
        <v>1</v>
      </c>
      <c r="Z7680">
        <f t="shared" si="2984"/>
        <v>0</v>
      </c>
      <c r="AA7680">
        <f t="shared" si="2985"/>
        <v>0</v>
      </c>
      <c r="AB7680" s="11">
        <f t="shared" si="2986"/>
        <v>0</v>
      </c>
      <c r="AC7680">
        <f t="shared" si="2987"/>
        <v>0</v>
      </c>
      <c r="AD7680">
        <f t="shared" si="2988"/>
        <v>0</v>
      </c>
      <c r="AE7680">
        <f t="shared" si="2989"/>
        <v>1</v>
      </c>
      <c r="AF7680" s="11">
        <f t="shared" si="2990"/>
        <v>0</v>
      </c>
      <c r="AG7680">
        <f t="shared" si="2991"/>
        <v>1</v>
      </c>
      <c r="AH7680" s="11">
        <f t="shared" si="2992"/>
        <v>0</v>
      </c>
      <c r="AI7680">
        <f t="shared" si="2993"/>
        <v>0</v>
      </c>
      <c r="AJ7680" s="11">
        <f t="shared" si="2994"/>
        <v>1</v>
      </c>
      <c r="AK7680" s="2">
        <f t="shared" si="2995"/>
        <v>0</v>
      </c>
      <c r="AL7680" s="10">
        <f t="shared" si="2996"/>
        <v>0</v>
      </c>
      <c r="AN7680" s="25">
        <f t="shared" si="2997"/>
        <v>1</v>
      </c>
      <c r="AO7680" s="2">
        <f t="shared" si="2998"/>
        <v>0</v>
      </c>
      <c r="AP7680" s="2">
        <f t="shared" si="2999"/>
        <v>0</v>
      </c>
      <c r="AQ7680" s="2">
        <f t="shared" si="3000"/>
        <v>0</v>
      </c>
      <c r="AR7680" s="2">
        <f t="shared" si="3001"/>
        <v>0</v>
      </c>
      <c r="AS7680" s="27">
        <f t="shared" si="3002"/>
        <v>1</v>
      </c>
      <c r="AU7680" s="3">
        <v>0</v>
      </c>
      <c r="AV7680">
        <v>0.79063740595739218</v>
      </c>
      <c r="AX7680" s="1">
        <v>7805</v>
      </c>
      <c r="AY7680">
        <v>21073</v>
      </c>
      <c r="AZ7680">
        <v>120</v>
      </c>
      <c r="BA7680">
        <v>25</v>
      </c>
      <c r="BB7680" s="2">
        <v>0</v>
      </c>
      <c r="BC7680" s="2">
        <v>0</v>
      </c>
      <c r="BD7680" s="2">
        <v>1</v>
      </c>
      <c r="BE7680" s="10">
        <v>1</v>
      </c>
      <c r="BF7680" s="25">
        <v>1</v>
      </c>
      <c r="BG7680" s="2">
        <v>0</v>
      </c>
      <c r="BH7680">
        <v>1</v>
      </c>
      <c r="BI7680">
        <v>0</v>
      </c>
      <c r="BJ7680">
        <v>0</v>
      </c>
      <c r="BK7680" s="11">
        <v>0</v>
      </c>
      <c r="BL7680">
        <v>21073</v>
      </c>
    </row>
    <row r="7681" spans="1:64">
      <c r="A7681" t="s">
        <v>11</v>
      </c>
      <c r="B7681" t="s">
        <v>12</v>
      </c>
      <c r="C7681" t="s">
        <v>13</v>
      </c>
      <c r="D7681" t="s">
        <v>14</v>
      </c>
      <c r="E7681" t="s">
        <v>27</v>
      </c>
      <c r="F7681" t="s">
        <v>21</v>
      </c>
      <c r="G7681" t="s">
        <v>17</v>
      </c>
      <c r="H7681" s="2" t="s">
        <v>9172</v>
      </c>
      <c r="I7681" s="2" t="s">
        <v>9173</v>
      </c>
      <c r="J7681" s="2" t="s">
        <v>9172</v>
      </c>
      <c r="K7681" s="6" t="s">
        <v>9173</v>
      </c>
      <c r="L7681" s="8" t="s">
        <v>2673</v>
      </c>
      <c r="M7681" s="1">
        <v>2531</v>
      </c>
      <c r="N7681">
        <v>89451</v>
      </c>
      <c r="O7681">
        <f t="shared" si="2978"/>
        <v>0</v>
      </c>
      <c r="P7681">
        <v>24</v>
      </c>
      <c r="Q7681">
        <v>93</v>
      </c>
      <c r="R7681">
        <v>11</v>
      </c>
      <c r="S7681" s="2">
        <f t="shared" si="2979"/>
        <v>0</v>
      </c>
      <c r="T7681" s="2">
        <f t="shared" si="2980"/>
        <v>1</v>
      </c>
      <c r="U7681" s="2">
        <f t="shared" si="2980"/>
        <v>0</v>
      </c>
      <c r="V7681" s="10">
        <f t="shared" si="2980"/>
        <v>1</v>
      </c>
      <c r="W7681">
        <f t="shared" si="2981"/>
        <v>0</v>
      </c>
      <c r="X7681" s="11">
        <f t="shared" si="2982"/>
        <v>0</v>
      </c>
      <c r="Y7681">
        <f t="shared" si="2983"/>
        <v>0</v>
      </c>
      <c r="Z7681">
        <f t="shared" si="2984"/>
        <v>1</v>
      </c>
      <c r="AA7681">
        <f t="shared" si="2985"/>
        <v>0</v>
      </c>
      <c r="AB7681" s="11">
        <f t="shared" si="2986"/>
        <v>0</v>
      </c>
      <c r="AC7681">
        <f t="shared" si="2987"/>
        <v>1</v>
      </c>
      <c r="AD7681">
        <f t="shared" si="2988"/>
        <v>0</v>
      </c>
      <c r="AE7681">
        <f t="shared" si="2989"/>
        <v>0</v>
      </c>
      <c r="AF7681" s="11">
        <f t="shared" si="2990"/>
        <v>0</v>
      </c>
      <c r="AG7681">
        <f t="shared" si="2991"/>
        <v>0</v>
      </c>
      <c r="AH7681" s="11">
        <f t="shared" si="2992"/>
        <v>1</v>
      </c>
      <c r="AI7681">
        <f t="shared" si="2993"/>
        <v>0</v>
      </c>
      <c r="AJ7681" s="11">
        <f t="shared" si="2994"/>
        <v>0</v>
      </c>
      <c r="AK7681" s="2">
        <f t="shared" si="2995"/>
        <v>1</v>
      </c>
      <c r="AL7681" s="10">
        <f t="shared" si="2996"/>
        <v>0</v>
      </c>
      <c r="AN7681" s="25">
        <f t="shared" si="2997"/>
        <v>1</v>
      </c>
      <c r="AO7681" s="2">
        <f t="shared" si="2998"/>
        <v>0</v>
      </c>
      <c r="AP7681" s="2">
        <f t="shared" si="2999"/>
        <v>0</v>
      </c>
      <c r="AQ7681" s="2">
        <f t="shared" si="3000"/>
        <v>0</v>
      </c>
      <c r="AR7681" s="2">
        <f t="shared" si="3001"/>
        <v>1</v>
      </c>
      <c r="AS7681" s="27">
        <f t="shared" si="3002"/>
        <v>0</v>
      </c>
      <c r="AU7681" s="3">
        <v>0</v>
      </c>
      <c r="AV7681">
        <v>0.79127195840295028</v>
      </c>
      <c r="AX7681" s="1">
        <v>2531</v>
      </c>
      <c r="AY7681">
        <v>89451</v>
      </c>
      <c r="AZ7681">
        <v>93</v>
      </c>
      <c r="BA7681">
        <v>11</v>
      </c>
      <c r="BB7681" s="2">
        <v>0</v>
      </c>
      <c r="BC7681" s="2">
        <v>1</v>
      </c>
      <c r="BD7681" s="2">
        <v>0</v>
      </c>
      <c r="BE7681" s="10">
        <v>1</v>
      </c>
      <c r="BF7681" s="25">
        <v>1</v>
      </c>
      <c r="BG7681" s="2">
        <v>0</v>
      </c>
      <c r="BH7681">
        <v>0</v>
      </c>
      <c r="BI7681">
        <v>1</v>
      </c>
      <c r="BJ7681">
        <v>0</v>
      </c>
      <c r="BK7681" s="11">
        <v>0</v>
      </c>
      <c r="BL7681">
        <v>89451</v>
      </c>
    </row>
    <row r="7682" spans="1:64">
      <c r="A7682" t="s">
        <v>11</v>
      </c>
      <c r="B7682" t="s">
        <v>12</v>
      </c>
      <c r="C7682" t="s">
        <v>20</v>
      </c>
      <c r="D7682" t="s">
        <v>14</v>
      </c>
      <c r="E7682" t="s">
        <v>15</v>
      </c>
      <c r="F7682" t="s">
        <v>16</v>
      </c>
      <c r="G7682" t="s">
        <v>17</v>
      </c>
      <c r="H7682" s="2" t="s">
        <v>9173</v>
      </c>
      <c r="I7682" s="2" t="s">
        <v>9173</v>
      </c>
      <c r="J7682" s="2" t="s">
        <v>9172</v>
      </c>
      <c r="K7682" s="6" t="s">
        <v>9173</v>
      </c>
      <c r="L7682" s="8" t="s">
        <v>1964</v>
      </c>
      <c r="M7682" s="1">
        <v>19357</v>
      </c>
      <c r="N7682">
        <v>0</v>
      </c>
      <c r="O7682">
        <f t="shared" ref="O7682:O7745" si="3003">IF(D7682="M", 1, 0)</f>
        <v>0</v>
      </c>
      <c r="P7682">
        <v>38</v>
      </c>
      <c r="Q7682">
        <v>94</v>
      </c>
      <c r="R7682">
        <v>20</v>
      </c>
      <c r="S7682" s="2">
        <f t="shared" ref="S7682:S7745" si="3004">IF(H7682="y", 1, 0)</f>
        <v>1</v>
      </c>
      <c r="T7682" s="2">
        <f t="shared" ref="T7682:V7745" si="3005">IF(I7682="y", 1, 0)</f>
        <v>1</v>
      </c>
      <c r="U7682" s="2">
        <f t="shared" si="3005"/>
        <v>0</v>
      </c>
      <c r="V7682" s="10">
        <f t="shared" si="3005"/>
        <v>1</v>
      </c>
      <c r="W7682">
        <f t="shared" ref="W7682:W7745" si="3006">IF(A7682="Extended", 1, 0)</f>
        <v>0</v>
      </c>
      <c r="X7682" s="11">
        <f t="shared" ref="X7682:X7745" si="3007">IF(A7682="Premium", 1, 0)</f>
        <v>0</v>
      </c>
      <c r="Y7682">
        <f t="shared" ref="Y7682:Y7745" si="3008">IF(B7682="College", 1, 0)</f>
        <v>0</v>
      </c>
      <c r="Z7682">
        <f t="shared" ref="Z7682:Z7745" si="3009">IF(B7682="Bachelor", 1, 0)</f>
        <v>1</v>
      </c>
      <c r="AA7682">
        <f t="shared" ref="AA7682:AA7745" si="3010">IF(B7682="Master", 1, 0)</f>
        <v>0</v>
      </c>
      <c r="AB7682" s="11">
        <f t="shared" ref="AB7682:AB7745" si="3011">IF(B7682="Doctor", 1, 0)</f>
        <v>0</v>
      </c>
      <c r="AC7682">
        <f t="shared" ref="AC7682:AC7745" si="3012">IF(C7682="Employed", 1, 0)</f>
        <v>0</v>
      </c>
      <c r="AD7682">
        <f t="shared" ref="AD7682:AD7745" si="3013">IF(C7682="Medical Leave", 1, 0)</f>
        <v>0</v>
      </c>
      <c r="AE7682">
        <f t="shared" ref="AE7682:AE7745" si="3014">IF(C7682="Retired", 1, 0)</f>
        <v>0</v>
      </c>
      <c r="AF7682" s="11">
        <f t="shared" ref="AF7682:AF7745" si="3015">IF(C7682="Disabled", 1, 0)</f>
        <v>0</v>
      </c>
      <c r="AG7682">
        <f t="shared" ref="AG7682:AG7745" si="3016">IF(E7682="Suburban", 1, 0)</f>
        <v>1</v>
      </c>
      <c r="AH7682" s="11">
        <f t="shared" ref="AH7682:AH7745" si="3017">IF(E7682="Rural", 1, 0)</f>
        <v>0</v>
      </c>
      <c r="AI7682">
        <f t="shared" ref="AI7682:AI7745" si="3018">IF(F7682="Married", 1, 0)</f>
        <v>1</v>
      </c>
      <c r="AJ7682" s="11">
        <f t="shared" ref="AJ7682:AJ7745" si="3019">IF(F7682="Divorced", 1, 0)</f>
        <v>0</v>
      </c>
      <c r="AK7682" s="2">
        <f t="shared" ref="AK7682:AK7745" si="3020">IF(G7682="Medsize", 1, 0)</f>
        <v>1</v>
      </c>
      <c r="AL7682" s="10">
        <f t="shared" ref="AL7682:AL7745" si="3021">IF(G7682="Large", 1, 0)</f>
        <v>0</v>
      </c>
      <c r="AN7682" s="25">
        <f t="shared" ref="AN7682:AN7745" si="3022">IF(W7682+X7682=0, 1, 0)</f>
        <v>1</v>
      </c>
      <c r="AO7682" s="2">
        <f t="shared" ref="AO7682:AO7745" si="3023">IF(SUM(Y7682:AB7682)=0,1,0)</f>
        <v>0</v>
      </c>
      <c r="AP7682" s="2">
        <f t="shared" ref="AP7682:AP7745" si="3024">IF(SUM(AC7682:AF7682)=0, 1, 0)</f>
        <v>1</v>
      </c>
      <c r="AQ7682" s="2">
        <f t="shared" si="3000"/>
        <v>0</v>
      </c>
      <c r="AR7682" s="2">
        <f t="shared" si="3001"/>
        <v>0</v>
      </c>
      <c r="AS7682" s="27">
        <f t="shared" si="3002"/>
        <v>0</v>
      </c>
      <c r="AU7682" s="3">
        <v>0</v>
      </c>
      <c r="AV7682">
        <v>0.79148763548186407</v>
      </c>
      <c r="AX7682" s="1">
        <v>19357</v>
      </c>
      <c r="AY7682">
        <v>0</v>
      </c>
      <c r="AZ7682">
        <v>94</v>
      </c>
      <c r="BA7682">
        <v>20</v>
      </c>
      <c r="BB7682" s="2">
        <v>1</v>
      </c>
      <c r="BC7682" s="2">
        <v>1</v>
      </c>
      <c r="BD7682" s="2">
        <v>0</v>
      </c>
      <c r="BE7682" s="10">
        <v>1</v>
      </c>
      <c r="BF7682" s="25">
        <v>1</v>
      </c>
      <c r="BG7682" s="2">
        <v>1</v>
      </c>
      <c r="BH7682">
        <v>0</v>
      </c>
      <c r="BI7682">
        <v>1</v>
      </c>
      <c r="BJ7682">
        <v>0</v>
      </c>
      <c r="BK7682" s="11">
        <v>0</v>
      </c>
      <c r="BL7682">
        <v>0</v>
      </c>
    </row>
    <row r="7683" spans="1:64">
      <c r="A7683" t="s">
        <v>11</v>
      </c>
      <c r="B7683" t="s">
        <v>43</v>
      </c>
      <c r="C7683" t="s">
        <v>13</v>
      </c>
      <c r="D7683" t="s">
        <v>14</v>
      </c>
      <c r="E7683" t="s">
        <v>27</v>
      </c>
      <c r="F7683" t="s">
        <v>36</v>
      </c>
      <c r="G7683" t="s">
        <v>17</v>
      </c>
      <c r="H7683" s="2" t="s">
        <v>9173</v>
      </c>
      <c r="I7683" s="2" t="s">
        <v>9173</v>
      </c>
      <c r="J7683" s="2" t="s">
        <v>9173</v>
      </c>
      <c r="K7683" s="6" t="s">
        <v>9173</v>
      </c>
      <c r="L7683" s="8" t="s">
        <v>570</v>
      </c>
      <c r="M7683" s="1">
        <v>7858</v>
      </c>
      <c r="N7683">
        <v>28937</v>
      </c>
      <c r="O7683">
        <f t="shared" si="3003"/>
        <v>0</v>
      </c>
      <c r="P7683">
        <v>49</v>
      </c>
      <c r="Q7683">
        <v>114</v>
      </c>
      <c r="R7683">
        <v>28</v>
      </c>
      <c r="S7683" s="2">
        <f t="shared" si="3004"/>
        <v>1</v>
      </c>
      <c r="T7683" s="2">
        <f t="shared" si="3005"/>
        <v>1</v>
      </c>
      <c r="U7683" s="2">
        <f t="shared" si="3005"/>
        <v>1</v>
      </c>
      <c r="V7683" s="10">
        <f t="shared" si="3005"/>
        <v>1</v>
      </c>
      <c r="W7683">
        <f t="shared" si="3006"/>
        <v>0</v>
      </c>
      <c r="X7683" s="11">
        <f t="shared" si="3007"/>
        <v>0</v>
      </c>
      <c r="Y7683">
        <f t="shared" si="3008"/>
        <v>0</v>
      </c>
      <c r="Z7683">
        <f t="shared" si="3009"/>
        <v>0</v>
      </c>
      <c r="AA7683">
        <f t="shared" si="3010"/>
        <v>0</v>
      </c>
      <c r="AB7683" s="11">
        <f t="shared" si="3011"/>
        <v>0</v>
      </c>
      <c r="AC7683">
        <f t="shared" si="3012"/>
        <v>1</v>
      </c>
      <c r="AD7683">
        <f t="shared" si="3013"/>
        <v>0</v>
      </c>
      <c r="AE7683">
        <f t="shared" si="3014"/>
        <v>0</v>
      </c>
      <c r="AF7683" s="11">
        <f t="shared" si="3015"/>
        <v>0</v>
      </c>
      <c r="AG7683">
        <f t="shared" si="3016"/>
        <v>0</v>
      </c>
      <c r="AH7683" s="11">
        <f t="shared" si="3017"/>
        <v>1</v>
      </c>
      <c r="AI7683">
        <f t="shared" si="3018"/>
        <v>0</v>
      </c>
      <c r="AJ7683" s="11">
        <f t="shared" si="3019"/>
        <v>1</v>
      </c>
      <c r="AK7683" s="2">
        <f t="shared" si="3020"/>
        <v>1</v>
      </c>
      <c r="AL7683" s="10">
        <f t="shared" si="3021"/>
        <v>0</v>
      </c>
      <c r="AN7683" s="25">
        <f t="shared" si="3022"/>
        <v>1</v>
      </c>
      <c r="AO7683" s="2">
        <f t="shared" si="3023"/>
        <v>1</v>
      </c>
      <c r="AP7683" s="2">
        <f t="shared" si="3024"/>
        <v>0</v>
      </c>
      <c r="AQ7683" s="2">
        <f t="shared" ref="AQ7683:AQ7746" si="3025">IF(SUM(AG7683:AH7683)=0, 1, 0)</f>
        <v>0</v>
      </c>
      <c r="AR7683" s="2">
        <f t="shared" ref="AR7683:AR7746" si="3026">IF(SUM(AI7683:AJ7683)=0,1,0)</f>
        <v>0</v>
      </c>
      <c r="AS7683" s="27">
        <f t="shared" ref="AS7683:AS7746" si="3027">IF(SUM(AK7683:AL7683)=0,1,0)</f>
        <v>0</v>
      </c>
      <c r="AU7683" s="3">
        <v>0</v>
      </c>
      <c r="AV7683">
        <v>0.79191197817768533</v>
      </c>
      <c r="AX7683" s="1">
        <v>7858</v>
      </c>
      <c r="AY7683">
        <v>28937</v>
      </c>
      <c r="AZ7683">
        <v>114</v>
      </c>
      <c r="BA7683">
        <v>28</v>
      </c>
      <c r="BB7683" s="2">
        <v>1</v>
      </c>
      <c r="BC7683" s="2">
        <v>1</v>
      </c>
      <c r="BD7683" s="2">
        <v>1</v>
      </c>
      <c r="BE7683" s="10">
        <v>1</v>
      </c>
      <c r="BF7683" s="25">
        <v>1</v>
      </c>
      <c r="BG7683" s="2">
        <v>0</v>
      </c>
      <c r="BH7683">
        <v>0</v>
      </c>
      <c r="BI7683">
        <v>0</v>
      </c>
      <c r="BJ7683">
        <v>0</v>
      </c>
      <c r="BK7683" s="11">
        <v>0</v>
      </c>
      <c r="BL7683">
        <v>28937</v>
      </c>
    </row>
    <row r="7684" spans="1:64">
      <c r="A7684" t="s">
        <v>11</v>
      </c>
      <c r="B7684" t="s">
        <v>12</v>
      </c>
      <c r="C7684" t="s">
        <v>13</v>
      </c>
      <c r="D7684" t="s">
        <v>14</v>
      </c>
      <c r="E7684" t="s">
        <v>27</v>
      </c>
      <c r="F7684" t="s">
        <v>16</v>
      </c>
      <c r="G7684" t="s">
        <v>17</v>
      </c>
      <c r="H7684" s="2" t="s">
        <v>9172</v>
      </c>
      <c r="I7684" s="2" t="s">
        <v>9172</v>
      </c>
      <c r="J7684" s="2" t="s">
        <v>9172</v>
      </c>
      <c r="K7684" s="6" t="s">
        <v>9173</v>
      </c>
      <c r="L7684" s="8" t="s">
        <v>3653</v>
      </c>
      <c r="M7684" s="1">
        <v>2640</v>
      </c>
      <c r="N7684">
        <v>69819</v>
      </c>
      <c r="O7684">
        <f t="shared" si="3003"/>
        <v>0</v>
      </c>
      <c r="P7684">
        <v>47</v>
      </c>
      <c r="Q7684">
        <v>76</v>
      </c>
      <c r="R7684">
        <v>24</v>
      </c>
      <c r="S7684" s="2">
        <f t="shared" si="3004"/>
        <v>0</v>
      </c>
      <c r="T7684" s="2">
        <f t="shared" si="3005"/>
        <v>0</v>
      </c>
      <c r="U7684" s="2">
        <f t="shared" si="3005"/>
        <v>0</v>
      </c>
      <c r="V7684" s="10">
        <f t="shared" si="3005"/>
        <v>1</v>
      </c>
      <c r="W7684">
        <f t="shared" si="3006"/>
        <v>0</v>
      </c>
      <c r="X7684" s="11">
        <f t="shared" si="3007"/>
        <v>0</v>
      </c>
      <c r="Y7684">
        <f t="shared" si="3008"/>
        <v>0</v>
      </c>
      <c r="Z7684">
        <f t="shared" si="3009"/>
        <v>1</v>
      </c>
      <c r="AA7684">
        <f t="shared" si="3010"/>
        <v>0</v>
      </c>
      <c r="AB7684" s="11">
        <f t="shared" si="3011"/>
        <v>0</v>
      </c>
      <c r="AC7684">
        <f t="shared" si="3012"/>
        <v>1</v>
      </c>
      <c r="AD7684">
        <f t="shared" si="3013"/>
        <v>0</v>
      </c>
      <c r="AE7684">
        <f t="shared" si="3014"/>
        <v>0</v>
      </c>
      <c r="AF7684" s="11">
        <f t="shared" si="3015"/>
        <v>0</v>
      </c>
      <c r="AG7684">
        <f t="shared" si="3016"/>
        <v>0</v>
      </c>
      <c r="AH7684" s="11">
        <f t="shared" si="3017"/>
        <v>1</v>
      </c>
      <c r="AI7684">
        <f t="shared" si="3018"/>
        <v>1</v>
      </c>
      <c r="AJ7684" s="11">
        <f t="shared" si="3019"/>
        <v>0</v>
      </c>
      <c r="AK7684" s="2">
        <f t="shared" si="3020"/>
        <v>1</v>
      </c>
      <c r="AL7684" s="10">
        <f t="shared" si="3021"/>
        <v>0</v>
      </c>
      <c r="AN7684" s="25">
        <f t="shared" si="3022"/>
        <v>1</v>
      </c>
      <c r="AO7684" s="2">
        <f t="shared" si="3023"/>
        <v>0</v>
      </c>
      <c r="AP7684" s="2">
        <f t="shared" si="3024"/>
        <v>0</v>
      </c>
      <c r="AQ7684" s="2">
        <f t="shared" si="3025"/>
        <v>0</v>
      </c>
      <c r="AR7684" s="2">
        <f t="shared" si="3026"/>
        <v>0</v>
      </c>
      <c r="AS7684" s="27">
        <f t="shared" si="3027"/>
        <v>0</v>
      </c>
      <c r="AU7684" s="3">
        <v>0</v>
      </c>
      <c r="AV7684">
        <v>0.79231936195507613</v>
      </c>
      <c r="AX7684" s="1">
        <v>2640</v>
      </c>
      <c r="AY7684">
        <v>69819</v>
      </c>
      <c r="AZ7684">
        <v>76</v>
      </c>
      <c r="BA7684">
        <v>24</v>
      </c>
      <c r="BB7684" s="2">
        <v>0</v>
      </c>
      <c r="BC7684" s="2">
        <v>0</v>
      </c>
      <c r="BD7684" s="2">
        <v>0</v>
      </c>
      <c r="BE7684" s="10">
        <v>1</v>
      </c>
      <c r="BF7684" s="25">
        <v>1</v>
      </c>
      <c r="BG7684" s="2">
        <v>0</v>
      </c>
      <c r="BH7684">
        <v>0</v>
      </c>
      <c r="BI7684">
        <v>1</v>
      </c>
      <c r="BJ7684">
        <v>0</v>
      </c>
      <c r="BK7684" s="11">
        <v>0</v>
      </c>
      <c r="BL7684">
        <v>69819</v>
      </c>
    </row>
    <row r="7685" spans="1:64">
      <c r="A7685" t="s">
        <v>11</v>
      </c>
      <c r="B7685" t="s">
        <v>12</v>
      </c>
      <c r="C7685" t="s">
        <v>13</v>
      </c>
      <c r="D7685" t="s">
        <v>14</v>
      </c>
      <c r="E7685" t="s">
        <v>15</v>
      </c>
      <c r="F7685" t="s">
        <v>21</v>
      </c>
      <c r="G7685" t="s">
        <v>39</v>
      </c>
      <c r="H7685" s="2" t="s">
        <v>9173</v>
      </c>
      <c r="I7685" s="2" t="s">
        <v>9173</v>
      </c>
      <c r="J7685" s="2" t="s">
        <v>9172</v>
      </c>
      <c r="K7685" s="6" t="s">
        <v>9173</v>
      </c>
      <c r="L7685" s="8" t="s">
        <v>2422</v>
      </c>
      <c r="M7685" s="1">
        <v>5646</v>
      </c>
      <c r="N7685">
        <v>39841</v>
      </c>
      <c r="O7685">
        <f t="shared" si="3003"/>
        <v>0</v>
      </c>
      <c r="P7685">
        <v>26</v>
      </c>
      <c r="Q7685">
        <v>116</v>
      </c>
      <c r="R7685">
        <v>9</v>
      </c>
      <c r="S7685" s="2">
        <f t="shared" si="3004"/>
        <v>1</v>
      </c>
      <c r="T7685" s="2">
        <f t="shared" si="3005"/>
        <v>1</v>
      </c>
      <c r="U7685" s="2">
        <f t="shared" si="3005"/>
        <v>0</v>
      </c>
      <c r="V7685" s="10">
        <f t="shared" si="3005"/>
        <v>1</v>
      </c>
      <c r="W7685">
        <f t="shared" si="3006"/>
        <v>0</v>
      </c>
      <c r="X7685" s="11">
        <f t="shared" si="3007"/>
        <v>0</v>
      </c>
      <c r="Y7685">
        <f t="shared" si="3008"/>
        <v>0</v>
      </c>
      <c r="Z7685">
        <f t="shared" si="3009"/>
        <v>1</v>
      </c>
      <c r="AA7685">
        <f t="shared" si="3010"/>
        <v>0</v>
      </c>
      <c r="AB7685" s="11">
        <f t="shared" si="3011"/>
        <v>0</v>
      </c>
      <c r="AC7685">
        <f t="shared" si="3012"/>
        <v>1</v>
      </c>
      <c r="AD7685">
        <f t="shared" si="3013"/>
        <v>0</v>
      </c>
      <c r="AE7685">
        <f t="shared" si="3014"/>
        <v>0</v>
      </c>
      <c r="AF7685" s="11">
        <f t="shared" si="3015"/>
        <v>0</v>
      </c>
      <c r="AG7685">
        <f t="shared" si="3016"/>
        <v>1</v>
      </c>
      <c r="AH7685" s="11">
        <f t="shared" si="3017"/>
        <v>0</v>
      </c>
      <c r="AI7685">
        <f t="shared" si="3018"/>
        <v>0</v>
      </c>
      <c r="AJ7685" s="11">
        <f t="shared" si="3019"/>
        <v>0</v>
      </c>
      <c r="AK7685" s="2">
        <f t="shared" si="3020"/>
        <v>0</v>
      </c>
      <c r="AL7685" s="10">
        <f t="shared" si="3021"/>
        <v>0</v>
      </c>
      <c r="AN7685" s="25">
        <f t="shared" si="3022"/>
        <v>1</v>
      </c>
      <c r="AO7685" s="2">
        <f t="shared" si="3023"/>
        <v>0</v>
      </c>
      <c r="AP7685" s="2">
        <f t="shared" si="3024"/>
        <v>0</v>
      </c>
      <c r="AQ7685" s="2">
        <f t="shared" si="3025"/>
        <v>0</v>
      </c>
      <c r="AR7685" s="2">
        <f t="shared" si="3026"/>
        <v>1</v>
      </c>
      <c r="AS7685" s="27">
        <f t="shared" si="3027"/>
        <v>1</v>
      </c>
      <c r="AU7685" s="3">
        <v>0</v>
      </c>
      <c r="AV7685">
        <v>0.79263180112123111</v>
      </c>
      <c r="AX7685" s="1">
        <v>5646</v>
      </c>
      <c r="AY7685">
        <v>39841</v>
      </c>
      <c r="AZ7685">
        <v>116</v>
      </c>
      <c r="BA7685">
        <v>9</v>
      </c>
      <c r="BB7685" s="2">
        <v>1</v>
      </c>
      <c r="BC7685" s="2">
        <v>1</v>
      </c>
      <c r="BD7685" s="2">
        <v>0</v>
      </c>
      <c r="BE7685" s="10">
        <v>1</v>
      </c>
      <c r="BF7685" s="25">
        <v>1</v>
      </c>
      <c r="BG7685" s="2">
        <v>0</v>
      </c>
      <c r="BH7685">
        <v>0</v>
      </c>
      <c r="BI7685">
        <v>1</v>
      </c>
      <c r="BJ7685">
        <v>0</v>
      </c>
      <c r="BK7685" s="11">
        <v>0</v>
      </c>
      <c r="BL7685">
        <v>39841</v>
      </c>
    </row>
    <row r="7686" spans="1:64">
      <c r="A7686" t="s">
        <v>11</v>
      </c>
      <c r="B7686" t="s">
        <v>30</v>
      </c>
      <c r="C7686" t="s">
        <v>13</v>
      </c>
      <c r="D7686" t="s">
        <v>14</v>
      </c>
      <c r="E7686" t="s">
        <v>15</v>
      </c>
      <c r="F7686" t="s">
        <v>21</v>
      </c>
      <c r="G7686" t="s">
        <v>17</v>
      </c>
      <c r="H7686" s="2" t="s">
        <v>9172</v>
      </c>
      <c r="I7686" s="2" t="s">
        <v>9173</v>
      </c>
      <c r="J7686" s="2" t="s">
        <v>9173</v>
      </c>
      <c r="K7686" s="6" t="s">
        <v>9173</v>
      </c>
      <c r="L7686" s="8" t="s">
        <v>7023</v>
      </c>
      <c r="M7686" s="1">
        <v>4349</v>
      </c>
      <c r="N7686">
        <v>90893</v>
      </c>
      <c r="O7686">
        <f t="shared" si="3003"/>
        <v>0</v>
      </c>
      <c r="P7686">
        <v>54</v>
      </c>
      <c r="Q7686">
        <v>76</v>
      </c>
      <c r="R7686">
        <v>33</v>
      </c>
      <c r="S7686" s="2">
        <f t="shared" si="3004"/>
        <v>0</v>
      </c>
      <c r="T7686" s="2">
        <f t="shared" si="3005"/>
        <v>1</v>
      </c>
      <c r="U7686" s="2">
        <f t="shared" si="3005"/>
        <v>1</v>
      </c>
      <c r="V7686" s="10">
        <f t="shared" si="3005"/>
        <v>1</v>
      </c>
      <c r="W7686">
        <f t="shared" si="3006"/>
        <v>0</v>
      </c>
      <c r="X7686" s="11">
        <f t="shared" si="3007"/>
        <v>0</v>
      </c>
      <c r="Y7686">
        <f t="shared" si="3008"/>
        <v>1</v>
      </c>
      <c r="Z7686">
        <f t="shared" si="3009"/>
        <v>0</v>
      </c>
      <c r="AA7686">
        <f t="shared" si="3010"/>
        <v>0</v>
      </c>
      <c r="AB7686" s="11">
        <f t="shared" si="3011"/>
        <v>0</v>
      </c>
      <c r="AC7686">
        <f t="shared" si="3012"/>
        <v>1</v>
      </c>
      <c r="AD7686">
        <f t="shared" si="3013"/>
        <v>0</v>
      </c>
      <c r="AE7686">
        <f t="shared" si="3014"/>
        <v>0</v>
      </c>
      <c r="AF7686" s="11">
        <f t="shared" si="3015"/>
        <v>0</v>
      </c>
      <c r="AG7686">
        <f t="shared" si="3016"/>
        <v>1</v>
      </c>
      <c r="AH7686" s="11">
        <f t="shared" si="3017"/>
        <v>0</v>
      </c>
      <c r="AI7686">
        <f t="shared" si="3018"/>
        <v>0</v>
      </c>
      <c r="AJ7686" s="11">
        <f t="shared" si="3019"/>
        <v>0</v>
      </c>
      <c r="AK7686" s="2">
        <f t="shared" si="3020"/>
        <v>1</v>
      </c>
      <c r="AL7686" s="10">
        <f t="shared" si="3021"/>
        <v>0</v>
      </c>
      <c r="AN7686" s="25">
        <f t="shared" si="3022"/>
        <v>1</v>
      </c>
      <c r="AO7686" s="2">
        <f t="shared" si="3023"/>
        <v>0</v>
      </c>
      <c r="AP7686" s="2">
        <f t="shared" si="3024"/>
        <v>0</v>
      </c>
      <c r="AQ7686" s="2">
        <f t="shared" si="3025"/>
        <v>0</v>
      </c>
      <c r="AR7686" s="2">
        <f t="shared" si="3026"/>
        <v>1</v>
      </c>
      <c r="AS7686" s="27">
        <f t="shared" si="3027"/>
        <v>0</v>
      </c>
      <c r="AU7686" s="3">
        <v>0</v>
      </c>
      <c r="AV7686">
        <v>0.79349346868390846</v>
      </c>
      <c r="AX7686" s="1">
        <v>4349</v>
      </c>
      <c r="AY7686">
        <v>90893</v>
      </c>
      <c r="AZ7686">
        <v>76</v>
      </c>
      <c r="BA7686">
        <v>33</v>
      </c>
      <c r="BB7686" s="2">
        <v>0</v>
      </c>
      <c r="BC7686" s="2">
        <v>1</v>
      </c>
      <c r="BD7686" s="2">
        <v>1</v>
      </c>
      <c r="BE7686" s="10">
        <v>1</v>
      </c>
      <c r="BF7686" s="25">
        <v>1</v>
      </c>
      <c r="BG7686" s="2">
        <v>0</v>
      </c>
      <c r="BH7686">
        <v>1</v>
      </c>
      <c r="BI7686">
        <v>0</v>
      </c>
      <c r="BJ7686">
        <v>0</v>
      </c>
      <c r="BK7686" s="11">
        <v>0</v>
      </c>
      <c r="BL7686">
        <v>90893</v>
      </c>
    </row>
    <row r="7687" spans="1:64">
      <c r="A7687" t="s">
        <v>11</v>
      </c>
      <c r="B7687" t="s">
        <v>30</v>
      </c>
      <c r="C7687" t="s">
        <v>13</v>
      </c>
      <c r="D7687" t="s">
        <v>14</v>
      </c>
      <c r="E7687" t="s">
        <v>15</v>
      </c>
      <c r="F7687" t="s">
        <v>21</v>
      </c>
      <c r="G7687" t="s">
        <v>39</v>
      </c>
      <c r="H7687" s="2" t="s">
        <v>9173</v>
      </c>
      <c r="I7687" s="2" t="s">
        <v>9173</v>
      </c>
      <c r="J7687" s="2" t="s">
        <v>9173</v>
      </c>
      <c r="K7687" s="6" t="s">
        <v>9173</v>
      </c>
      <c r="L7687" s="8" t="s">
        <v>5669</v>
      </c>
      <c r="M7687" s="1">
        <v>2827</v>
      </c>
      <c r="N7687">
        <v>20368</v>
      </c>
      <c r="O7687">
        <f t="shared" si="3003"/>
        <v>0</v>
      </c>
      <c r="P7687">
        <v>43</v>
      </c>
      <c r="Q7687">
        <v>42</v>
      </c>
      <c r="R7687">
        <v>30</v>
      </c>
      <c r="S7687" s="2">
        <f t="shared" si="3004"/>
        <v>1</v>
      </c>
      <c r="T7687" s="2">
        <f t="shared" si="3005"/>
        <v>1</v>
      </c>
      <c r="U7687" s="2">
        <f t="shared" si="3005"/>
        <v>1</v>
      </c>
      <c r="V7687" s="10">
        <f t="shared" si="3005"/>
        <v>1</v>
      </c>
      <c r="W7687">
        <f t="shared" si="3006"/>
        <v>0</v>
      </c>
      <c r="X7687" s="11">
        <f t="shared" si="3007"/>
        <v>0</v>
      </c>
      <c r="Y7687">
        <f t="shared" si="3008"/>
        <v>1</v>
      </c>
      <c r="Z7687">
        <f t="shared" si="3009"/>
        <v>0</v>
      </c>
      <c r="AA7687">
        <f t="shared" si="3010"/>
        <v>0</v>
      </c>
      <c r="AB7687" s="11">
        <f t="shared" si="3011"/>
        <v>0</v>
      </c>
      <c r="AC7687">
        <f t="shared" si="3012"/>
        <v>1</v>
      </c>
      <c r="AD7687">
        <f t="shared" si="3013"/>
        <v>0</v>
      </c>
      <c r="AE7687">
        <f t="shared" si="3014"/>
        <v>0</v>
      </c>
      <c r="AF7687" s="11">
        <f t="shared" si="3015"/>
        <v>0</v>
      </c>
      <c r="AG7687">
        <f t="shared" si="3016"/>
        <v>1</v>
      </c>
      <c r="AH7687" s="11">
        <f t="shared" si="3017"/>
        <v>0</v>
      </c>
      <c r="AI7687">
        <f t="shared" si="3018"/>
        <v>0</v>
      </c>
      <c r="AJ7687" s="11">
        <f t="shared" si="3019"/>
        <v>0</v>
      </c>
      <c r="AK7687" s="2">
        <f t="shared" si="3020"/>
        <v>0</v>
      </c>
      <c r="AL7687" s="10">
        <f t="shared" si="3021"/>
        <v>0</v>
      </c>
      <c r="AN7687" s="25">
        <f t="shared" si="3022"/>
        <v>1</v>
      </c>
      <c r="AO7687" s="2">
        <f t="shared" si="3023"/>
        <v>0</v>
      </c>
      <c r="AP7687" s="2">
        <f t="shared" si="3024"/>
        <v>0</v>
      </c>
      <c r="AQ7687" s="2">
        <f t="shared" si="3025"/>
        <v>0</v>
      </c>
      <c r="AR7687" s="2">
        <f t="shared" si="3026"/>
        <v>1</v>
      </c>
      <c r="AS7687" s="27">
        <f t="shared" si="3027"/>
        <v>1</v>
      </c>
      <c r="AU7687" s="3">
        <v>0</v>
      </c>
      <c r="AV7687">
        <v>0.79400846957881399</v>
      </c>
      <c r="AX7687" s="1">
        <v>2827</v>
      </c>
      <c r="AY7687">
        <v>20368</v>
      </c>
      <c r="AZ7687">
        <v>42</v>
      </c>
      <c r="BA7687">
        <v>30</v>
      </c>
      <c r="BB7687" s="2">
        <v>1</v>
      </c>
      <c r="BC7687" s="2">
        <v>1</v>
      </c>
      <c r="BD7687" s="2">
        <v>1</v>
      </c>
      <c r="BE7687" s="10">
        <v>1</v>
      </c>
      <c r="BF7687" s="25">
        <v>1</v>
      </c>
      <c r="BG7687" s="2">
        <v>0</v>
      </c>
      <c r="BH7687">
        <v>1</v>
      </c>
      <c r="BI7687">
        <v>0</v>
      </c>
      <c r="BJ7687">
        <v>0</v>
      </c>
      <c r="BK7687" s="11">
        <v>0</v>
      </c>
      <c r="BL7687">
        <v>20368</v>
      </c>
    </row>
    <row r="7688" spans="1:64">
      <c r="A7688" t="s">
        <v>11</v>
      </c>
      <c r="B7688" t="s">
        <v>12</v>
      </c>
      <c r="C7688" t="s">
        <v>13</v>
      </c>
      <c r="D7688" t="s">
        <v>14</v>
      </c>
      <c r="E7688" t="s">
        <v>27</v>
      </c>
      <c r="F7688" t="s">
        <v>16</v>
      </c>
      <c r="G7688" t="s">
        <v>17</v>
      </c>
      <c r="H7688" s="2" t="s">
        <v>9173</v>
      </c>
      <c r="I7688" s="2" t="s">
        <v>9173</v>
      </c>
      <c r="J7688" s="2" t="s">
        <v>9172</v>
      </c>
      <c r="K7688" s="6" t="s">
        <v>9172</v>
      </c>
      <c r="L7688" s="8" t="s">
        <v>4713</v>
      </c>
      <c r="M7688" s="1">
        <v>8448</v>
      </c>
      <c r="N7688">
        <v>61337</v>
      </c>
      <c r="O7688">
        <f t="shared" si="3003"/>
        <v>0</v>
      </c>
      <c r="P7688">
        <v>59</v>
      </c>
      <c r="Q7688">
        <v>77</v>
      </c>
      <c r="R7688">
        <v>35</v>
      </c>
      <c r="S7688" s="2">
        <f t="shared" si="3004"/>
        <v>1</v>
      </c>
      <c r="T7688" s="2">
        <f t="shared" si="3005"/>
        <v>1</v>
      </c>
      <c r="U7688" s="2">
        <f t="shared" si="3005"/>
        <v>0</v>
      </c>
      <c r="V7688" s="10">
        <f t="shared" si="3005"/>
        <v>0</v>
      </c>
      <c r="W7688">
        <f t="shared" si="3006"/>
        <v>0</v>
      </c>
      <c r="X7688" s="11">
        <f t="shared" si="3007"/>
        <v>0</v>
      </c>
      <c r="Y7688">
        <f t="shared" si="3008"/>
        <v>0</v>
      </c>
      <c r="Z7688">
        <f t="shared" si="3009"/>
        <v>1</v>
      </c>
      <c r="AA7688">
        <f t="shared" si="3010"/>
        <v>0</v>
      </c>
      <c r="AB7688" s="11">
        <f t="shared" si="3011"/>
        <v>0</v>
      </c>
      <c r="AC7688">
        <f t="shared" si="3012"/>
        <v>1</v>
      </c>
      <c r="AD7688">
        <f t="shared" si="3013"/>
        <v>0</v>
      </c>
      <c r="AE7688">
        <f t="shared" si="3014"/>
        <v>0</v>
      </c>
      <c r="AF7688" s="11">
        <f t="shared" si="3015"/>
        <v>0</v>
      </c>
      <c r="AG7688">
        <f t="shared" si="3016"/>
        <v>0</v>
      </c>
      <c r="AH7688" s="11">
        <f t="shared" si="3017"/>
        <v>1</v>
      </c>
      <c r="AI7688">
        <f t="shared" si="3018"/>
        <v>1</v>
      </c>
      <c r="AJ7688" s="11">
        <f t="shared" si="3019"/>
        <v>0</v>
      </c>
      <c r="AK7688" s="2">
        <f t="shared" si="3020"/>
        <v>1</v>
      </c>
      <c r="AL7688" s="10">
        <f t="shared" si="3021"/>
        <v>0</v>
      </c>
      <c r="AN7688" s="25">
        <f t="shared" si="3022"/>
        <v>1</v>
      </c>
      <c r="AO7688" s="2">
        <f t="shared" si="3023"/>
        <v>0</v>
      </c>
      <c r="AP7688" s="2">
        <f t="shared" si="3024"/>
        <v>0</v>
      </c>
      <c r="AQ7688" s="2">
        <f t="shared" si="3025"/>
        <v>0</v>
      </c>
      <c r="AR7688" s="2">
        <f t="shared" si="3026"/>
        <v>0</v>
      </c>
      <c r="AS7688" s="27">
        <f t="shared" si="3027"/>
        <v>0</v>
      </c>
      <c r="AU7688" s="3">
        <v>0</v>
      </c>
      <c r="AV7688">
        <v>0.79426916818798943</v>
      </c>
      <c r="AX7688" s="1">
        <v>8448</v>
      </c>
      <c r="AY7688">
        <v>61337</v>
      </c>
      <c r="AZ7688">
        <v>77</v>
      </c>
      <c r="BA7688">
        <v>35</v>
      </c>
      <c r="BB7688" s="2">
        <v>1</v>
      </c>
      <c r="BC7688" s="2">
        <v>1</v>
      </c>
      <c r="BD7688" s="2">
        <v>0</v>
      </c>
      <c r="BE7688" s="10">
        <v>0</v>
      </c>
      <c r="BF7688" s="25">
        <v>1</v>
      </c>
      <c r="BG7688" s="2">
        <v>0</v>
      </c>
      <c r="BH7688">
        <v>0</v>
      </c>
      <c r="BI7688">
        <v>1</v>
      </c>
      <c r="BJ7688">
        <v>0</v>
      </c>
      <c r="BK7688" s="11">
        <v>0</v>
      </c>
      <c r="BL7688">
        <v>61337</v>
      </c>
    </row>
    <row r="7689" spans="1:64">
      <c r="A7689" t="s">
        <v>11</v>
      </c>
      <c r="B7689" t="s">
        <v>43</v>
      </c>
      <c r="C7689" t="s">
        <v>13</v>
      </c>
      <c r="D7689" t="s">
        <v>14</v>
      </c>
      <c r="E7689" t="s">
        <v>15</v>
      </c>
      <c r="F7689" t="s">
        <v>16</v>
      </c>
      <c r="G7689" t="s">
        <v>17</v>
      </c>
      <c r="H7689" s="2" t="s">
        <v>9172</v>
      </c>
      <c r="I7689" s="2" t="s">
        <v>9173</v>
      </c>
      <c r="J7689" s="2" t="s">
        <v>9172</v>
      </c>
      <c r="K7689" s="6" t="s">
        <v>9173</v>
      </c>
      <c r="L7689" s="8" t="s">
        <v>7194</v>
      </c>
      <c r="M7689" s="1">
        <v>8337</v>
      </c>
      <c r="N7689">
        <v>74460</v>
      </c>
      <c r="O7689">
        <f t="shared" si="3003"/>
        <v>0</v>
      </c>
      <c r="P7689">
        <v>29</v>
      </c>
      <c r="Q7689">
        <v>111</v>
      </c>
      <c r="R7689">
        <v>3</v>
      </c>
      <c r="S7689" s="2">
        <f t="shared" si="3004"/>
        <v>0</v>
      </c>
      <c r="T7689" s="2">
        <f t="shared" si="3005"/>
        <v>1</v>
      </c>
      <c r="U7689" s="2">
        <f t="shared" si="3005"/>
        <v>0</v>
      </c>
      <c r="V7689" s="10">
        <f t="shared" si="3005"/>
        <v>1</v>
      </c>
      <c r="W7689">
        <f t="shared" si="3006"/>
        <v>0</v>
      </c>
      <c r="X7689" s="11">
        <f t="shared" si="3007"/>
        <v>0</v>
      </c>
      <c r="Y7689">
        <f t="shared" si="3008"/>
        <v>0</v>
      </c>
      <c r="Z7689">
        <f t="shared" si="3009"/>
        <v>0</v>
      </c>
      <c r="AA7689">
        <f t="shared" si="3010"/>
        <v>0</v>
      </c>
      <c r="AB7689" s="11">
        <f t="shared" si="3011"/>
        <v>0</v>
      </c>
      <c r="AC7689">
        <f t="shared" si="3012"/>
        <v>1</v>
      </c>
      <c r="AD7689">
        <f t="shared" si="3013"/>
        <v>0</v>
      </c>
      <c r="AE7689">
        <f t="shared" si="3014"/>
        <v>0</v>
      </c>
      <c r="AF7689" s="11">
        <f t="shared" si="3015"/>
        <v>0</v>
      </c>
      <c r="AG7689">
        <f t="shared" si="3016"/>
        <v>1</v>
      </c>
      <c r="AH7689" s="11">
        <f t="shared" si="3017"/>
        <v>0</v>
      </c>
      <c r="AI7689">
        <f t="shared" si="3018"/>
        <v>1</v>
      </c>
      <c r="AJ7689" s="11">
        <f t="shared" si="3019"/>
        <v>0</v>
      </c>
      <c r="AK7689" s="2">
        <f t="shared" si="3020"/>
        <v>1</v>
      </c>
      <c r="AL7689" s="10">
        <f t="shared" si="3021"/>
        <v>0</v>
      </c>
      <c r="AN7689" s="25">
        <f t="shared" si="3022"/>
        <v>1</v>
      </c>
      <c r="AO7689" s="2">
        <f t="shared" si="3023"/>
        <v>1</v>
      </c>
      <c r="AP7689" s="2">
        <f t="shared" si="3024"/>
        <v>0</v>
      </c>
      <c r="AQ7689" s="2">
        <f t="shared" si="3025"/>
        <v>0</v>
      </c>
      <c r="AR7689" s="2">
        <f t="shared" si="3026"/>
        <v>0</v>
      </c>
      <c r="AS7689" s="27">
        <f t="shared" si="3027"/>
        <v>0</v>
      </c>
      <c r="AU7689" s="3">
        <v>0</v>
      </c>
      <c r="AV7689">
        <v>0.79449802953493687</v>
      </c>
      <c r="AX7689" s="1">
        <v>8337</v>
      </c>
      <c r="AY7689">
        <v>74460</v>
      </c>
      <c r="AZ7689">
        <v>111</v>
      </c>
      <c r="BA7689">
        <v>3</v>
      </c>
      <c r="BB7689" s="2">
        <v>0</v>
      </c>
      <c r="BC7689" s="2">
        <v>1</v>
      </c>
      <c r="BD7689" s="2">
        <v>0</v>
      </c>
      <c r="BE7689" s="10">
        <v>1</v>
      </c>
      <c r="BF7689" s="25">
        <v>1</v>
      </c>
      <c r="BG7689" s="2">
        <v>0</v>
      </c>
      <c r="BH7689">
        <v>0</v>
      </c>
      <c r="BI7689">
        <v>0</v>
      </c>
      <c r="BJ7689">
        <v>0</v>
      </c>
      <c r="BK7689" s="11">
        <v>0</v>
      </c>
      <c r="BL7689">
        <v>74460</v>
      </c>
    </row>
    <row r="7690" spans="1:64">
      <c r="A7690" t="s">
        <v>19</v>
      </c>
      <c r="B7690" t="s">
        <v>30</v>
      </c>
      <c r="C7690" t="s">
        <v>20</v>
      </c>
      <c r="D7690" t="s">
        <v>14</v>
      </c>
      <c r="E7690" t="s">
        <v>15</v>
      </c>
      <c r="F7690" t="s">
        <v>21</v>
      </c>
      <c r="G7690" t="s">
        <v>17</v>
      </c>
      <c r="H7690" s="2" t="s">
        <v>9173</v>
      </c>
      <c r="I7690" s="2" t="s">
        <v>9172</v>
      </c>
      <c r="J7690" s="2" t="s">
        <v>9172</v>
      </c>
      <c r="K7690" s="6" t="s">
        <v>9173</v>
      </c>
      <c r="L7690" s="8" t="s">
        <v>2169</v>
      </c>
      <c r="M7690" s="1">
        <v>6081</v>
      </c>
      <c r="N7690">
        <v>0</v>
      </c>
      <c r="O7690">
        <f t="shared" si="3003"/>
        <v>0</v>
      </c>
      <c r="P7690">
        <v>46</v>
      </c>
      <c r="Q7690">
        <v>82</v>
      </c>
      <c r="R7690">
        <v>26</v>
      </c>
      <c r="S7690" s="2">
        <f t="shared" si="3004"/>
        <v>1</v>
      </c>
      <c r="T7690" s="2">
        <f t="shared" si="3005"/>
        <v>0</v>
      </c>
      <c r="U7690" s="2">
        <f t="shared" si="3005"/>
        <v>0</v>
      </c>
      <c r="V7690" s="10">
        <f t="shared" si="3005"/>
        <v>1</v>
      </c>
      <c r="W7690">
        <f t="shared" si="3006"/>
        <v>1</v>
      </c>
      <c r="X7690" s="11">
        <f t="shared" si="3007"/>
        <v>0</v>
      </c>
      <c r="Y7690">
        <f t="shared" si="3008"/>
        <v>1</v>
      </c>
      <c r="Z7690">
        <f t="shared" si="3009"/>
        <v>0</v>
      </c>
      <c r="AA7690">
        <f t="shared" si="3010"/>
        <v>0</v>
      </c>
      <c r="AB7690" s="11">
        <f t="shared" si="3011"/>
        <v>0</v>
      </c>
      <c r="AC7690">
        <f t="shared" si="3012"/>
        <v>0</v>
      </c>
      <c r="AD7690">
        <f t="shared" si="3013"/>
        <v>0</v>
      </c>
      <c r="AE7690">
        <f t="shared" si="3014"/>
        <v>0</v>
      </c>
      <c r="AF7690" s="11">
        <f t="shared" si="3015"/>
        <v>0</v>
      </c>
      <c r="AG7690">
        <f t="shared" si="3016"/>
        <v>1</v>
      </c>
      <c r="AH7690" s="11">
        <f t="shared" si="3017"/>
        <v>0</v>
      </c>
      <c r="AI7690">
        <f t="shared" si="3018"/>
        <v>0</v>
      </c>
      <c r="AJ7690" s="11">
        <f t="shared" si="3019"/>
        <v>0</v>
      </c>
      <c r="AK7690" s="2">
        <f t="shared" si="3020"/>
        <v>1</v>
      </c>
      <c r="AL7690" s="10">
        <f t="shared" si="3021"/>
        <v>0</v>
      </c>
      <c r="AN7690" s="25">
        <f t="shared" si="3022"/>
        <v>0</v>
      </c>
      <c r="AO7690" s="2">
        <f t="shared" si="3023"/>
        <v>0</v>
      </c>
      <c r="AP7690" s="2">
        <f t="shared" si="3024"/>
        <v>1</v>
      </c>
      <c r="AQ7690" s="2">
        <f t="shared" si="3025"/>
        <v>0</v>
      </c>
      <c r="AR7690" s="2">
        <f t="shared" si="3026"/>
        <v>1</v>
      </c>
      <c r="AS7690" s="27">
        <f t="shared" si="3027"/>
        <v>0</v>
      </c>
      <c r="AU7690" s="3">
        <v>0</v>
      </c>
      <c r="AV7690">
        <v>0.79457814842210062</v>
      </c>
      <c r="AX7690" s="1">
        <v>6081</v>
      </c>
      <c r="AY7690">
        <v>0</v>
      </c>
      <c r="AZ7690">
        <v>82</v>
      </c>
      <c r="BA7690">
        <v>26</v>
      </c>
      <c r="BB7690" s="2">
        <v>1</v>
      </c>
      <c r="BC7690" s="2">
        <v>0</v>
      </c>
      <c r="BD7690" s="2">
        <v>0</v>
      </c>
      <c r="BE7690" s="10">
        <v>1</v>
      </c>
      <c r="BF7690" s="25">
        <v>0</v>
      </c>
      <c r="BG7690" s="2">
        <v>1</v>
      </c>
      <c r="BH7690">
        <v>1</v>
      </c>
      <c r="BI7690">
        <v>0</v>
      </c>
      <c r="BJ7690">
        <v>0</v>
      </c>
      <c r="BK7690" s="11">
        <v>0</v>
      </c>
      <c r="BL7690">
        <v>0</v>
      </c>
    </row>
    <row r="7691" spans="1:64">
      <c r="A7691" t="s">
        <v>11</v>
      </c>
      <c r="B7691" t="s">
        <v>32</v>
      </c>
      <c r="C7691" t="s">
        <v>13</v>
      </c>
      <c r="D7691" t="s">
        <v>14</v>
      </c>
      <c r="E7691" t="s">
        <v>15</v>
      </c>
      <c r="F7691" t="s">
        <v>16</v>
      </c>
      <c r="G7691" t="s">
        <v>17</v>
      </c>
      <c r="H7691" s="2" t="s">
        <v>9173</v>
      </c>
      <c r="I7691" s="2" t="s">
        <v>9173</v>
      </c>
      <c r="J7691" s="2" t="s">
        <v>9172</v>
      </c>
      <c r="K7691" s="6" t="s">
        <v>9173</v>
      </c>
      <c r="L7691" s="8" t="s">
        <v>446</v>
      </c>
      <c r="M7691" s="1">
        <v>5596</v>
      </c>
      <c r="N7691">
        <v>79189</v>
      </c>
      <c r="O7691">
        <f t="shared" si="3003"/>
        <v>0</v>
      </c>
      <c r="P7691">
        <v>25</v>
      </c>
      <c r="Q7691">
        <v>115</v>
      </c>
      <c r="R7691">
        <v>6</v>
      </c>
      <c r="S7691" s="2">
        <f t="shared" si="3004"/>
        <v>1</v>
      </c>
      <c r="T7691" s="2">
        <f t="shared" si="3005"/>
        <v>1</v>
      </c>
      <c r="U7691" s="2">
        <f t="shared" si="3005"/>
        <v>0</v>
      </c>
      <c r="V7691" s="10">
        <f t="shared" si="3005"/>
        <v>1</v>
      </c>
      <c r="W7691">
        <f t="shared" si="3006"/>
        <v>0</v>
      </c>
      <c r="X7691" s="11">
        <f t="shared" si="3007"/>
        <v>0</v>
      </c>
      <c r="Y7691">
        <f t="shared" si="3008"/>
        <v>0</v>
      </c>
      <c r="Z7691">
        <f t="shared" si="3009"/>
        <v>0</v>
      </c>
      <c r="AA7691">
        <f t="shared" si="3010"/>
        <v>1</v>
      </c>
      <c r="AB7691" s="11">
        <f t="shared" si="3011"/>
        <v>0</v>
      </c>
      <c r="AC7691">
        <f t="shared" si="3012"/>
        <v>1</v>
      </c>
      <c r="AD7691">
        <f t="shared" si="3013"/>
        <v>0</v>
      </c>
      <c r="AE7691">
        <f t="shared" si="3014"/>
        <v>0</v>
      </c>
      <c r="AF7691" s="11">
        <f t="shared" si="3015"/>
        <v>0</v>
      </c>
      <c r="AG7691">
        <f t="shared" si="3016"/>
        <v>1</v>
      </c>
      <c r="AH7691" s="11">
        <f t="shared" si="3017"/>
        <v>0</v>
      </c>
      <c r="AI7691">
        <f t="shared" si="3018"/>
        <v>1</v>
      </c>
      <c r="AJ7691" s="11">
        <f t="shared" si="3019"/>
        <v>0</v>
      </c>
      <c r="AK7691" s="2">
        <f t="shared" si="3020"/>
        <v>1</v>
      </c>
      <c r="AL7691" s="10">
        <f t="shared" si="3021"/>
        <v>0</v>
      </c>
      <c r="AN7691" s="25">
        <f t="shared" si="3022"/>
        <v>1</v>
      </c>
      <c r="AO7691" s="2">
        <f t="shared" si="3023"/>
        <v>0</v>
      </c>
      <c r="AP7691" s="2">
        <f t="shared" si="3024"/>
        <v>0</v>
      </c>
      <c r="AQ7691" s="2">
        <f t="shared" si="3025"/>
        <v>0</v>
      </c>
      <c r="AR7691" s="2">
        <f t="shared" si="3026"/>
        <v>0</v>
      </c>
      <c r="AS7691" s="27">
        <f t="shared" si="3027"/>
        <v>0</v>
      </c>
      <c r="AU7691" s="3">
        <v>0</v>
      </c>
      <c r="AV7691">
        <v>0.79492493709312984</v>
      </c>
      <c r="AX7691" s="1">
        <v>5596</v>
      </c>
      <c r="AY7691">
        <v>79189</v>
      </c>
      <c r="AZ7691">
        <v>115</v>
      </c>
      <c r="BA7691">
        <v>6</v>
      </c>
      <c r="BB7691" s="2">
        <v>1</v>
      </c>
      <c r="BC7691" s="2">
        <v>1</v>
      </c>
      <c r="BD7691" s="2">
        <v>0</v>
      </c>
      <c r="BE7691" s="10">
        <v>1</v>
      </c>
      <c r="BF7691" s="25">
        <v>1</v>
      </c>
      <c r="BG7691" s="2">
        <v>0</v>
      </c>
      <c r="BH7691">
        <v>0</v>
      </c>
      <c r="BI7691">
        <v>0</v>
      </c>
      <c r="BJ7691">
        <v>1</v>
      </c>
      <c r="BK7691" s="11">
        <v>0</v>
      </c>
      <c r="BL7691">
        <v>79189</v>
      </c>
    </row>
    <row r="7692" spans="1:64">
      <c r="A7692" t="s">
        <v>11</v>
      </c>
      <c r="B7692" t="s">
        <v>43</v>
      </c>
      <c r="C7692" t="s">
        <v>13</v>
      </c>
      <c r="D7692" t="s">
        <v>14</v>
      </c>
      <c r="E7692" t="s">
        <v>33</v>
      </c>
      <c r="F7692" t="s">
        <v>21</v>
      </c>
      <c r="G7692" t="s">
        <v>39</v>
      </c>
      <c r="H7692" s="2" t="s">
        <v>9172</v>
      </c>
      <c r="I7692" s="2" t="s">
        <v>9173</v>
      </c>
      <c r="J7692" s="2" t="s">
        <v>9172</v>
      </c>
      <c r="K7692" s="6" t="s">
        <v>9173</v>
      </c>
      <c r="L7692" s="8" t="s">
        <v>4614</v>
      </c>
      <c r="M7692" s="1">
        <v>8880</v>
      </c>
      <c r="N7692">
        <v>52583</v>
      </c>
      <c r="O7692">
        <f t="shared" si="3003"/>
        <v>0</v>
      </c>
      <c r="P7692">
        <v>36</v>
      </c>
      <c r="Q7692">
        <v>115</v>
      </c>
      <c r="R7692">
        <v>12</v>
      </c>
      <c r="S7692" s="2">
        <f t="shared" si="3004"/>
        <v>0</v>
      </c>
      <c r="T7692" s="2">
        <f t="shared" si="3005"/>
        <v>1</v>
      </c>
      <c r="U7692" s="2">
        <f t="shared" si="3005"/>
        <v>0</v>
      </c>
      <c r="V7692" s="10">
        <f t="shared" si="3005"/>
        <v>1</v>
      </c>
      <c r="W7692">
        <f t="shared" si="3006"/>
        <v>0</v>
      </c>
      <c r="X7692" s="11">
        <f t="shared" si="3007"/>
        <v>0</v>
      </c>
      <c r="Y7692">
        <f t="shared" si="3008"/>
        <v>0</v>
      </c>
      <c r="Z7692">
        <f t="shared" si="3009"/>
        <v>0</v>
      </c>
      <c r="AA7692">
        <f t="shared" si="3010"/>
        <v>0</v>
      </c>
      <c r="AB7692" s="11">
        <f t="shared" si="3011"/>
        <v>0</v>
      </c>
      <c r="AC7692">
        <f t="shared" si="3012"/>
        <v>1</v>
      </c>
      <c r="AD7692">
        <f t="shared" si="3013"/>
        <v>0</v>
      </c>
      <c r="AE7692">
        <f t="shared" si="3014"/>
        <v>0</v>
      </c>
      <c r="AF7692" s="11">
        <f t="shared" si="3015"/>
        <v>0</v>
      </c>
      <c r="AG7692">
        <f t="shared" si="3016"/>
        <v>0</v>
      </c>
      <c r="AH7692" s="11">
        <f t="shared" si="3017"/>
        <v>0</v>
      </c>
      <c r="AI7692">
        <f t="shared" si="3018"/>
        <v>0</v>
      </c>
      <c r="AJ7692" s="11">
        <f t="shared" si="3019"/>
        <v>0</v>
      </c>
      <c r="AK7692" s="2">
        <f t="shared" si="3020"/>
        <v>0</v>
      </c>
      <c r="AL7692" s="10">
        <f t="shared" si="3021"/>
        <v>0</v>
      </c>
      <c r="AN7692" s="25">
        <f t="shared" si="3022"/>
        <v>1</v>
      </c>
      <c r="AO7692" s="2">
        <f t="shared" si="3023"/>
        <v>1</v>
      </c>
      <c r="AP7692" s="2">
        <f t="shared" si="3024"/>
        <v>0</v>
      </c>
      <c r="AQ7692" s="2">
        <f t="shared" si="3025"/>
        <v>1</v>
      </c>
      <c r="AR7692" s="2">
        <f t="shared" si="3026"/>
        <v>1</v>
      </c>
      <c r="AS7692" s="27">
        <f t="shared" si="3027"/>
        <v>1</v>
      </c>
      <c r="AU7692" s="3">
        <v>0</v>
      </c>
      <c r="AV7692">
        <v>0.79497634423662733</v>
      </c>
      <c r="AX7692" s="1">
        <v>8880</v>
      </c>
      <c r="AY7692">
        <v>52583</v>
      </c>
      <c r="AZ7692">
        <v>115</v>
      </c>
      <c r="BA7692">
        <v>12</v>
      </c>
      <c r="BB7692" s="2">
        <v>0</v>
      </c>
      <c r="BC7692" s="2">
        <v>1</v>
      </c>
      <c r="BD7692" s="2">
        <v>0</v>
      </c>
      <c r="BE7692" s="10">
        <v>1</v>
      </c>
      <c r="BF7692" s="25">
        <v>1</v>
      </c>
      <c r="BG7692" s="2">
        <v>0</v>
      </c>
      <c r="BH7692">
        <v>0</v>
      </c>
      <c r="BI7692">
        <v>0</v>
      </c>
      <c r="BJ7692">
        <v>0</v>
      </c>
      <c r="BK7692" s="11">
        <v>0</v>
      </c>
      <c r="BL7692">
        <v>52583</v>
      </c>
    </row>
    <row r="7693" spans="1:64">
      <c r="A7693" t="s">
        <v>19</v>
      </c>
      <c r="B7693" t="s">
        <v>30</v>
      </c>
      <c r="C7693" t="s">
        <v>20</v>
      </c>
      <c r="D7693" t="s">
        <v>14</v>
      </c>
      <c r="E7693" t="s">
        <v>15</v>
      </c>
      <c r="F7693" t="s">
        <v>21</v>
      </c>
      <c r="G7693" t="s">
        <v>39</v>
      </c>
      <c r="H7693" s="2" t="s">
        <v>9172</v>
      </c>
      <c r="I7693" s="2" t="s">
        <v>9173</v>
      </c>
      <c r="J7693" s="2" t="s">
        <v>9172</v>
      </c>
      <c r="K7693" s="6" t="s">
        <v>9173</v>
      </c>
      <c r="L7693" s="8" t="s">
        <v>2583</v>
      </c>
      <c r="M7693" s="1">
        <v>3096</v>
      </c>
      <c r="N7693">
        <v>0</v>
      </c>
      <c r="O7693">
        <f t="shared" si="3003"/>
        <v>0</v>
      </c>
      <c r="P7693">
        <v>56</v>
      </c>
      <c r="Q7693">
        <v>82</v>
      </c>
      <c r="R7693">
        <v>31</v>
      </c>
      <c r="S7693" s="2">
        <f t="shared" si="3004"/>
        <v>0</v>
      </c>
      <c r="T7693" s="2">
        <f t="shared" si="3005"/>
        <v>1</v>
      </c>
      <c r="U7693" s="2">
        <f t="shared" si="3005"/>
        <v>0</v>
      </c>
      <c r="V7693" s="10">
        <f t="shared" si="3005"/>
        <v>1</v>
      </c>
      <c r="W7693">
        <f t="shared" si="3006"/>
        <v>1</v>
      </c>
      <c r="X7693" s="11">
        <f t="shared" si="3007"/>
        <v>0</v>
      </c>
      <c r="Y7693">
        <f t="shared" si="3008"/>
        <v>1</v>
      </c>
      <c r="Z7693">
        <f t="shared" si="3009"/>
        <v>0</v>
      </c>
      <c r="AA7693">
        <f t="shared" si="3010"/>
        <v>0</v>
      </c>
      <c r="AB7693" s="11">
        <f t="shared" si="3011"/>
        <v>0</v>
      </c>
      <c r="AC7693">
        <f t="shared" si="3012"/>
        <v>0</v>
      </c>
      <c r="AD7693">
        <f t="shared" si="3013"/>
        <v>0</v>
      </c>
      <c r="AE7693">
        <f t="shared" si="3014"/>
        <v>0</v>
      </c>
      <c r="AF7693" s="11">
        <f t="shared" si="3015"/>
        <v>0</v>
      </c>
      <c r="AG7693">
        <f t="shared" si="3016"/>
        <v>1</v>
      </c>
      <c r="AH7693" s="11">
        <f t="shared" si="3017"/>
        <v>0</v>
      </c>
      <c r="AI7693">
        <f t="shared" si="3018"/>
        <v>0</v>
      </c>
      <c r="AJ7693" s="11">
        <f t="shared" si="3019"/>
        <v>0</v>
      </c>
      <c r="AK7693" s="2">
        <f t="shared" si="3020"/>
        <v>0</v>
      </c>
      <c r="AL7693" s="10">
        <f t="shared" si="3021"/>
        <v>0</v>
      </c>
      <c r="AN7693" s="25">
        <f t="shared" si="3022"/>
        <v>0</v>
      </c>
      <c r="AO7693" s="2">
        <f t="shared" si="3023"/>
        <v>0</v>
      </c>
      <c r="AP7693" s="2">
        <f t="shared" si="3024"/>
        <v>1</v>
      </c>
      <c r="AQ7693" s="2">
        <f t="shared" si="3025"/>
        <v>0</v>
      </c>
      <c r="AR7693" s="2">
        <f t="shared" si="3026"/>
        <v>1</v>
      </c>
      <c r="AS7693" s="27">
        <f t="shared" si="3027"/>
        <v>1</v>
      </c>
      <c r="AU7693" s="3">
        <v>0</v>
      </c>
      <c r="AV7693">
        <v>0.7952710808232758</v>
      </c>
      <c r="AX7693" s="1">
        <v>3096</v>
      </c>
      <c r="AY7693">
        <v>0</v>
      </c>
      <c r="AZ7693">
        <v>82</v>
      </c>
      <c r="BA7693">
        <v>31</v>
      </c>
      <c r="BB7693" s="2">
        <v>0</v>
      </c>
      <c r="BC7693" s="2">
        <v>1</v>
      </c>
      <c r="BD7693" s="2">
        <v>0</v>
      </c>
      <c r="BE7693" s="10">
        <v>1</v>
      </c>
      <c r="BF7693" s="25">
        <v>0</v>
      </c>
      <c r="BG7693" s="2">
        <v>1</v>
      </c>
      <c r="BH7693">
        <v>1</v>
      </c>
      <c r="BI7693">
        <v>0</v>
      </c>
      <c r="BJ7693">
        <v>0</v>
      </c>
      <c r="BK7693" s="11">
        <v>0</v>
      </c>
      <c r="BL7693">
        <v>0</v>
      </c>
    </row>
    <row r="7694" spans="1:64">
      <c r="A7694" t="s">
        <v>11</v>
      </c>
      <c r="B7694" t="s">
        <v>12</v>
      </c>
      <c r="C7694" t="s">
        <v>13</v>
      </c>
      <c r="D7694" t="s">
        <v>14</v>
      </c>
      <c r="E7694" t="s">
        <v>15</v>
      </c>
      <c r="F7694" t="s">
        <v>16</v>
      </c>
      <c r="G7694" t="s">
        <v>17</v>
      </c>
      <c r="H7694" s="2" t="s">
        <v>9173</v>
      </c>
      <c r="I7694" s="2" t="s">
        <v>9173</v>
      </c>
      <c r="J7694" s="2" t="s">
        <v>9172</v>
      </c>
      <c r="K7694" s="6" t="s">
        <v>9173</v>
      </c>
      <c r="L7694" s="8" t="s">
        <v>6989</v>
      </c>
      <c r="M7694" s="1">
        <v>15277</v>
      </c>
      <c r="N7694">
        <v>38183</v>
      </c>
      <c r="O7694">
        <f t="shared" si="3003"/>
        <v>0</v>
      </c>
      <c r="P7694">
        <v>42</v>
      </c>
      <c r="Q7694">
        <v>183</v>
      </c>
      <c r="R7694">
        <v>21</v>
      </c>
      <c r="S7694" s="2">
        <f t="shared" si="3004"/>
        <v>1</v>
      </c>
      <c r="T7694" s="2">
        <f t="shared" si="3005"/>
        <v>1</v>
      </c>
      <c r="U7694" s="2">
        <f t="shared" si="3005"/>
        <v>0</v>
      </c>
      <c r="V7694" s="10">
        <f t="shared" si="3005"/>
        <v>1</v>
      </c>
      <c r="W7694">
        <f t="shared" si="3006"/>
        <v>0</v>
      </c>
      <c r="X7694" s="11">
        <f t="shared" si="3007"/>
        <v>0</v>
      </c>
      <c r="Y7694">
        <f t="shared" si="3008"/>
        <v>0</v>
      </c>
      <c r="Z7694">
        <f t="shared" si="3009"/>
        <v>1</v>
      </c>
      <c r="AA7694">
        <f t="shared" si="3010"/>
        <v>0</v>
      </c>
      <c r="AB7694" s="11">
        <f t="shared" si="3011"/>
        <v>0</v>
      </c>
      <c r="AC7694">
        <f t="shared" si="3012"/>
        <v>1</v>
      </c>
      <c r="AD7694">
        <f t="shared" si="3013"/>
        <v>0</v>
      </c>
      <c r="AE7694">
        <f t="shared" si="3014"/>
        <v>0</v>
      </c>
      <c r="AF7694" s="11">
        <f t="shared" si="3015"/>
        <v>0</v>
      </c>
      <c r="AG7694">
        <f t="shared" si="3016"/>
        <v>1</v>
      </c>
      <c r="AH7694" s="11">
        <f t="shared" si="3017"/>
        <v>0</v>
      </c>
      <c r="AI7694">
        <f t="shared" si="3018"/>
        <v>1</v>
      </c>
      <c r="AJ7694" s="11">
        <f t="shared" si="3019"/>
        <v>0</v>
      </c>
      <c r="AK7694" s="2">
        <f t="shared" si="3020"/>
        <v>1</v>
      </c>
      <c r="AL7694" s="10">
        <f t="shared" si="3021"/>
        <v>0</v>
      </c>
      <c r="AN7694" s="25">
        <f t="shared" si="3022"/>
        <v>1</v>
      </c>
      <c r="AO7694" s="2">
        <f t="shared" si="3023"/>
        <v>0</v>
      </c>
      <c r="AP7694" s="2">
        <f t="shared" si="3024"/>
        <v>0</v>
      </c>
      <c r="AQ7694" s="2">
        <f t="shared" si="3025"/>
        <v>0</v>
      </c>
      <c r="AR7694" s="2">
        <f t="shared" si="3026"/>
        <v>0</v>
      </c>
      <c r="AS7694" s="27">
        <f t="shared" si="3027"/>
        <v>0</v>
      </c>
      <c r="AU7694" s="3">
        <v>0</v>
      </c>
      <c r="AV7694">
        <v>0.79545064121272913</v>
      </c>
      <c r="AX7694" s="1">
        <v>15277</v>
      </c>
      <c r="AY7694">
        <v>38183</v>
      </c>
      <c r="AZ7694">
        <v>183</v>
      </c>
      <c r="BA7694">
        <v>21</v>
      </c>
      <c r="BB7694" s="2">
        <v>1</v>
      </c>
      <c r="BC7694" s="2">
        <v>1</v>
      </c>
      <c r="BD7694" s="2">
        <v>0</v>
      </c>
      <c r="BE7694" s="10">
        <v>1</v>
      </c>
      <c r="BF7694" s="25">
        <v>1</v>
      </c>
      <c r="BG7694" s="2">
        <v>0</v>
      </c>
      <c r="BH7694">
        <v>0</v>
      </c>
      <c r="BI7694">
        <v>1</v>
      </c>
      <c r="BJ7694">
        <v>0</v>
      </c>
      <c r="BK7694" s="11">
        <v>0</v>
      </c>
      <c r="BL7694">
        <v>38183</v>
      </c>
    </row>
    <row r="7695" spans="1:64">
      <c r="A7695" t="s">
        <v>11</v>
      </c>
      <c r="B7695" t="s">
        <v>12</v>
      </c>
      <c r="C7695" t="s">
        <v>13</v>
      </c>
      <c r="D7695" t="s">
        <v>14</v>
      </c>
      <c r="E7695" t="s">
        <v>15</v>
      </c>
      <c r="F7695" t="s">
        <v>16</v>
      </c>
      <c r="G7695" t="s">
        <v>39</v>
      </c>
      <c r="H7695" s="2" t="s">
        <v>9173</v>
      </c>
      <c r="I7695" s="2" t="s">
        <v>9173</v>
      </c>
      <c r="J7695" s="2" t="s">
        <v>9172</v>
      </c>
      <c r="K7695" s="6" t="s">
        <v>9173</v>
      </c>
      <c r="L7695" s="8" t="s">
        <v>2890</v>
      </c>
      <c r="M7695" s="1">
        <v>2542</v>
      </c>
      <c r="N7695">
        <v>84495</v>
      </c>
      <c r="O7695">
        <f t="shared" si="3003"/>
        <v>0</v>
      </c>
      <c r="P7695">
        <v>29</v>
      </c>
      <c r="Q7695">
        <v>69</v>
      </c>
      <c r="R7695">
        <v>15</v>
      </c>
      <c r="S7695" s="2">
        <f t="shared" si="3004"/>
        <v>1</v>
      </c>
      <c r="T7695" s="2">
        <f t="shared" si="3005"/>
        <v>1</v>
      </c>
      <c r="U7695" s="2">
        <f t="shared" si="3005"/>
        <v>0</v>
      </c>
      <c r="V7695" s="10">
        <f t="shared" si="3005"/>
        <v>1</v>
      </c>
      <c r="W7695">
        <f t="shared" si="3006"/>
        <v>0</v>
      </c>
      <c r="X7695" s="11">
        <f t="shared" si="3007"/>
        <v>0</v>
      </c>
      <c r="Y7695">
        <f t="shared" si="3008"/>
        <v>0</v>
      </c>
      <c r="Z7695">
        <f t="shared" si="3009"/>
        <v>1</v>
      </c>
      <c r="AA7695">
        <f t="shared" si="3010"/>
        <v>0</v>
      </c>
      <c r="AB7695" s="11">
        <f t="shared" si="3011"/>
        <v>0</v>
      </c>
      <c r="AC7695">
        <f t="shared" si="3012"/>
        <v>1</v>
      </c>
      <c r="AD7695">
        <f t="shared" si="3013"/>
        <v>0</v>
      </c>
      <c r="AE7695">
        <f t="shared" si="3014"/>
        <v>0</v>
      </c>
      <c r="AF7695" s="11">
        <f t="shared" si="3015"/>
        <v>0</v>
      </c>
      <c r="AG7695">
        <f t="shared" si="3016"/>
        <v>1</v>
      </c>
      <c r="AH7695" s="11">
        <f t="shared" si="3017"/>
        <v>0</v>
      </c>
      <c r="AI7695">
        <f t="shared" si="3018"/>
        <v>1</v>
      </c>
      <c r="AJ7695" s="11">
        <f t="shared" si="3019"/>
        <v>0</v>
      </c>
      <c r="AK7695" s="2">
        <f t="shared" si="3020"/>
        <v>0</v>
      </c>
      <c r="AL7695" s="10">
        <f t="shared" si="3021"/>
        <v>0</v>
      </c>
      <c r="AN7695" s="25">
        <f t="shared" si="3022"/>
        <v>1</v>
      </c>
      <c r="AO7695" s="2">
        <f t="shared" si="3023"/>
        <v>0</v>
      </c>
      <c r="AP7695" s="2">
        <f t="shared" si="3024"/>
        <v>0</v>
      </c>
      <c r="AQ7695" s="2">
        <f t="shared" si="3025"/>
        <v>0</v>
      </c>
      <c r="AR7695" s="2">
        <f t="shared" si="3026"/>
        <v>0</v>
      </c>
      <c r="AS7695" s="27">
        <f t="shared" si="3027"/>
        <v>1</v>
      </c>
      <c r="AU7695" s="3">
        <v>0</v>
      </c>
      <c r="AV7695">
        <v>0.79624272314656652</v>
      </c>
      <c r="AX7695" s="1">
        <v>2542</v>
      </c>
      <c r="AY7695">
        <v>84495</v>
      </c>
      <c r="AZ7695">
        <v>69</v>
      </c>
      <c r="BA7695">
        <v>15</v>
      </c>
      <c r="BB7695" s="2">
        <v>1</v>
      </c>
      <c r="BC7695" s="2">
        <v>1</v>
      </c>
      <c r="BD7695" s="2">
        <v>0</v>
      </c>
      <c r="BE7695" s="10">
        <v>1</v>
      </c>
      <c r="BF7695" s="25">
        <v>1</v>
      </c>
      <c r="BG7695" s="2">
        <v>0</v>
      </c>
      <c r="BH7695">
        <v>0</v>
      </c>
      <c r="BI7695">
        <v>1</v>
      </c>
      <c r="BJ7695">
        <v>0</v>
      </c>
      <c r="BK7695" s="11">
        <v>0</v>
      </c>
      <c r="BL7695">
        <v>84495</v>
      </c>
    </row>
    <row r="7696" spans="1:64">
      <c r="A7696" t="s">
        <v>19</v>
      </c>
      <c r="B7696" t="s">
        <v>30</v>
      </c>
      <c r="C7696" t="s">
        <v>13</v>
      </c>
      <c r="D7696" t="s">
        <v>14</v>
      </c>
      <c r="E7696" t="s">
        <v>15</v>
      </c>
      <c r="F7696" t="s">
        <v>21</v>
      </c>
      <c r="G7696" t="s">
        <v>17</v>
      </c>
      <c r="H7696" s="2" t="s">
        <v>9172</v>
      </c>
      <c r="I7696" s="2" t="s">
        <v>9173</v>
      </c>
      <c r="J7696" s="2" t="s">
        <v>9172</v>
      </c>
      <c r="K7696" s="6" t="s">
        <v>9172</v>
      </c>
      <c r="L7696" s="8" t="s">
        <v>6412</v>
      </c>
      <c r="M7696" s="1">
        <v>3436</v>
      </c>
      <c r="N7696">
        <v>30509</v>
      </c>
      <c r="O7696">
        <f t="shared" si="3003"/>
        <v>0</v>
      </c>
      <c r="P7696">
        <v>29</v>
      </c>
      <c r="Q7696">
        <v>112</v>
      </c>
      <c r="R7696">
        <v>15</v>
      </c>
      <c r="S7696" s="2">
        <f t="shared" si="3004"/>
        <v>0</v>
      </c>
      <c r="T7696" s="2">
        <f t="shared" si="3005"/>
        <v>1</v>
      </c>
      <c r="U7696" s="2">
        <f t="shared" si="3005"/>
        <v>0</v>
      </c>
      <c r="V7696" s="10">
        <f t="shared" si="3005"/>
        <v>0</v>
      </c>
      <c r="W7696">
        <f t="shared" si="3006"/>
        <v>1</v>
      </c>
      <c r="X7696" s="11">
        <f t="shared" si="3007"/>
        <v>0</v>
      </c>
      <c r="Y7696">
        <f t="shared" si="3008"/>
        <v>1</v>
      </c>
      <c r="Z7696">
        <f t="shared" si="3009"/>
        <v>0</v>
      </c>
      <c r="AA7696">
        <f t="shared" si="3010"/>
        <v>0</v>
      </c>
      <c r="AB7696" s="11">
        <f t="shared" si="3011"/>
        <v>0</v>
      </c>
      <c r="AC7696">
        <f t="shared" si="3012"/>
        <v>1</v>
      </c>
      <c r="AD7696">
        <f t="shared" si="3013"/>
        <v>0</v>
      </c>
      <c r="AE7696">
        <f t="shared" si="3014"/>
        <v>0</v>
      </c>
      <c r="AF7696" s="11">
        <f t="shared" si="3015"/>
        <v>0</v>
      </c>
      <c r="AG7696">
        <f t="shared" si="3016"/>
        <v>1</v>
      </c>
      <c r="AH7696" s="11">
        <f t="shared" si="3017"/>
        <v>0</v>
      </c>
      <c r="AI7696">
        <f t="shared" si="3018"/>
        <v>0</v>
      </c>
      <c r="AJ7696" s="11">
        <f t="shared" si="3019"/>
        <v>0</v>
      </c>
      <c r="AK7696" s="2">
        <f t="shared" si="3020"/>
        <v>1</v>
      </c>
      <c r="AL7696" s="10">
        <f t="shared" si="3021"/>
        <v>0</v>
      </c>
      <c r="AN7696" s="25">
        <f t="shared" si="3022"/>
        <v>0</v>
      </c>
      <c r="AO7696" s="2">
        <f t="shared" si="3023"/>
        <v>0</v>
      </c>
      <c r="AP7696" s="2">
        <f t="shared" si="3024"/>
        <v>0</v>
      </c>
      <c r="AQ7696" s="2">
        <f t="shared" si="3025"/>
        <v>0</v>
      </c>
      <c r="AR7696" s="2">
        <f t="shared" si="3026"/>
        <v>1</v>
      </c>
      <c r="AS7696" s="27">
        <f t="shared" si="3027"/>
        <v>0</v>
      </c>
      <c r="AU7696" s="3">
        <v>0</v>
      </c>
      <c r="AV7696">
        <v>0.7965882596543935</v>
      </c>
      <c r="AX7696" s="1">
        <v>3436</v>
      </c>
      <c r="AY7696">
        <v>30509</v>
      </c>
      <c r="AZ7696">
        <v>112</v>
      </c>
      <c r="BA7696">
        <v>15</v>
      </c>
      <c r="BB7696" s="2">
        <v>0</v>
      </c>
      <c r="BC7696" s="2">
        <v>1</v>
      </c>
      <c r="BD7696" s="2">
        <v>0</v>
      </c>
      <c r="BE7696" s="10">
        <v>0</v>
      </c>
      <c r="BF7696" s="25">
        <v>0</v>
      </c>
      <c r="BG7696" s="2">
        <v>0</v>
      </c>
      <c r="BH7696">
        <v>1</v>
      </c>
      <c r="BI7696">
        <v>0</v>
      </c>
      <c r="BJ7696">
        <v>0</v>
      </c>
      <c r="BK7696" s="11">
        <v>0</v>
      </c>
      <c r="BL7696">
        <v>30509</v>
      </c>
    </row>
    <row r="7697" spans="1:64">
      <c r="A7697" t="s">
        <v>19</v>
      </c>
      <c r="B7697" t="s">
        <v>30</v>
      </c>
      <c r="C7697" t="s">
        <v>94</v>
      </c>
      <c r="D7697" t="s">
        <v>14</v>
      </c>
      <c r="E7697" t="s">
        <v>15</v>
      </c>
      <c r="F7697" t="s">
        <v>36</v>
      </c>
      <c r="G7697" t="s">
        <v>17</v>
      </c>
      <c r="H7697" s="2" t="s">
        <v>9172</v>
      </c>
      <c r="I7697" s="2" t="s">
        <v>9173</v>
      </c>
      <c r="J7697" s="2" t="s">
        <v>9172</v>
      </c>
      <c r="K7697" s="6" t="s">
        <v>9172</v>
      </c>
      <c r="L7697" s="8" t="s">
        <v>4959</v>
      </c>
      <c r="M7697" s="1">
        <v>6274</v>
      </c>
      <c r="N7697">
        <v>18577</v>
      </c>
      <c r="O7697">
        <f t="shared" si="3003"/>
        <v>0</v>
      </c>
      <c r="P7697">
        <v>32</v>
      </c>
      <c r="Q7697">
        <v>86</v>
      </c>
      <c r="R7697">
        <v>21</v>
      </c>
      <c r="S7697" s="2">
        <f t="shared" si="3004"/>
        <v>0</v>
      </c>
      <c r="T7697" s="2">
        <f t="shared" si="3005"/>
        <v>1</v>
      </c>
      <c r="U7697" s="2">
        <f t="shared" si="3005"/>
        <v>0</v>
      </c>
      <c r="V7697" s="10">
        <f t="shared" si="3005"/>
        <v>0</v>
      </c>
      <c r="W7697">
        <f t="shared" si="3006"/>
        <v>1</v>
      </c>
      <c r="X7697" s="11">
        <f t="shared" si="3007"/>
        <v>0</v>
      </c>
      <c r="Y7697">
        <f t="shared" si="3008"/>
        <v>1</v>
      </c>
      <c r="Z7697">
        <f t="shared" si="3009"/>
        <v>0</v>
      </c>
      <c r="AA7697">
        <f t="shared" si="3010"/>
        <v>0</v>
      </c>
      <c r="AB7697" s="11">
        <f t="shared" si="3011"/>
        <v>0</v>
      </c>
      <c r="AC7697">
        <f t="shared" si="3012"/>
        <v>0</v>
      </c>
      <c r="AD7697">
        <f t="shared" si="3013"/>
        <v>0</v>
      </c>
      <c r="AE7697">
        <f t="shared" si="3014"/>
        <v>1</v>
      </c>
      <c r="AF7697" s="11">
        <f t="shared" si="3015"/>
        <v>0</v>
      </c>
      <c r="AG7697">
        <f t="shared" si="3016"/>
        <v>1</v>
      </c>
      <c r="AH7697" s="11">
        <f t="shared" si="3017"/>
        <v>0</v>
      </c>
      <c r="AI7697">
        <f t="shared" si="3018"/>
        <v>0</v>
      </c>
      <c r="AJ7697" s="11">
        <f t="shared" si="3019"/>
        <v>1</v>
      </c>
      <c r="AK7697" s="2">
        <f t="shared" si="3020"/>
        <v>1</v>
      </c>
      <c r="AL7697" s="10">
        <f t="shared" si="3021"/>
        <v>0</v>
      </c>
      <c r="AN7697" s="25">
        <f t="shared" si="3022"/>
        <v>0</v>
      </c>
      <c r="AO7697" s="2">
        <f t="shared" si="3023"/>
        <v>0</v>
      </c>
      <c r="AP7697" s="2">
        <f t="shared" si="3024"/>
        <v>0</v>
      </c>
      <c r="AQ7697" s="2">
        <f t="shared" si="3025"/>
        <v>0</v>
      </c>
      <c r="AR7697" s="2">
        <f t="shared" si="3026"/>
        <v>0</v>
      </c>
      <c r="AS7697" s="27">
        <f t="shared" si="3027"/>
        <v>0</v>
      </c>
      <c r="AU7697" s="3">
        <v>0</v>
      </c>
      <c r="AV7697">
        <v>0.79665744947113915</v>
      </c>
      <c r="AX7697" s="1">
        <v>6274</v>
      </c>
      <c r="AY7697">
        <v>18577</v>
      </c>
      <c r="AZ7697">
        <v>86</v>
      </c>
      <c r="BA7697">
        <v>21</v>
      </c>
      <c r="BB7697" s="2">
        <v>0</v>
      </c>
      <c r="BC7697" s="2">
        <v>1</v>
      </c>
      <c r="BD7697" s="2">
        <v>0</v>
      </c>
      <c r="BE7697" s="10">
        <v>0</v>
      </c>
      <c r="BF7697" s="25">
        <v>0</v>
      </c>
      <c r="BG7697" s="2">
        <v>0</v>
      </c>
      <c r="BH7697">
        <v>1</v>
      </c>
      <c r="BI7697">
        <v>0</v>
      </c>
      <c r="BJ7697">
        <v>0</v>
      </c>
      <c r="BK7697" s="11">
        <v>0</v>
      </c>
      <c r="BL7697">
        <v>18577</v>
      </c>
    </row>
    <row r="7698" spans="1:64">
      <c r="A7698" t="s">
        <v>11</v>
      </c>
      <c r="B7698" t="s">
        <v>30</v>
      </c>
      <c r="C7698" t="s">
        <v>20</v>
      </c>
      <c r="D7698" t="s">
        <v>14</v>
      </c>
      <c r="E7698" t="s">
        <v>15</v>
      </c>
      <c r="F7698" t="s">
        <v>21</v>
      </c>
      <c r="G7698" t="s">
        <v>39</v>
      </c>
      <c r="H7698" s="2" t="s">
        <v>9173</v>
      </c>
      <c r="I7698" s="2" t="s">
        <v>9173</v>
      </c>
      <c r="J7698" s="2" t="s">
        <v>9173</v>
      </c>
      <c r="K7698" s="6" t="s">
        <v>9173</v>
      </c>
      <c r="L7698" s="8" t="s">
        <v>4627</v>
      </c>
      <c r="M7698" s="1">
        <v>2114</v>
      </c>
      <c r="N7698">
        <v>0</v>
      </c>
      <c r="O7698">
        <f t="shared" si="3003"/>
        <v>0</v>
      </c>
      <c r="P7698">
        <v>50</v>
      </c>
      <c r="Q7698">
        <v>65</v>
      </c>
      <c r="R7698">
        <v>27</v>
      </c>
      <c r="S7698" s="2">
        <f t="shared" si="3004"/>
        <v>1</v>
      </c>
      <c r="T7698" s="2">
        <f t="shared" si="3005"/>
        <v>1</v>
      </c>
      <c r="U7698" s="2">
        <f t="shared" si="3005"/>
        <v>1</v>
      </c>
      <c r="V7698" s="10">
        <f t="shared" si="3005"/>
        <v>1</v>
      </c>
      <c r="W7698">
        <f t="shared" si="3006"/>
        <v>0</v>
      </c>
      <c r="X7698" s="11">
        <f t="shared" si="3007"/>
        <v>0</v>
      </c>
      <c r="Y7698">
        <f t="shared" si="3008"/>
        <v>1</v>
      </c>
      <c r="Z7698">
        <f t="shared" si="3009"/>
        <v>0</v>
      </c>
      <c r="AA7698">
        <f t="shared" si="3010"/>
        <v>0</v>
      </c>
      <c r="AB7698" s="11">
        <f t="shared" si="3011"/>
        <v>0</v>
      </c>
      <c r="AC7698">
        <f t="shared" si="3012"/>
        <v>0</v>
      </c>
      <c r="AD7698">
        <f t="shared" si="3013"/>
        <v>0</v>
      </c>
      <c r="AE7698">
        <f t="shared" si="3014"/>
        <v>0</v>
      </c>
      <c r="AF7698" s="11">
        <f t="shared" si="3015"/>
        <v>0</v>
      </c>
      <c r="AG7698">
        <f t="shared" si="3016"/>
        <v>1</v>
      </c>
      <c r="AH7698" s="11">
        <f t="shared" si="3017"/>
        <v>0</v>
      </c>
      <c r="AI7698">
        <f t="shared" si="3018"/>
        <v>0</v>
      </c>
      <c r="AJ7698" s="11">
        <f t="shared" si="3019"/>
        <v>0</v>
      </c>
      <c r="AK7698" s="2">
        <f t="shared" si="3020"/>
        <v>0</v>
      </c>
      <c r="AL7698" s="10">
        <f t="shared" si="3021"/>
        <v>0</v>
      </c>
      <c r="AN7698" s="25">
        <f t="shared" si="3022"/>
        <v>1</v>
      </c>
      <c r="AO7698" s="2">
        <f t="shared" si="3023"/>
        <v>0</v>
      </c>
      <c r="AP7698" s="2">
        <f t="shared" si="3024"/>
        <v>1</v>
      </c>
      <c r="AQ7698" s="2">
        <f t="shared" si="3025"/>
        <v>0</v>
      </c>
      <c r="AR7698" s="2">
        <f t="shared" si="3026"/>
        <v>1</v>
      </c>
      <c r="AS7698" s="27">
        <f t="shared" si="3027"/>
        <v>1</v>
      </c>
      <c r="AU7698" s="3">
        <v>0</v>
      </c>
      <c r="AV7698">
        <v>0.79711514050006638</v>
      </c>
      <c r="AX7698" s="1">
        <v>2114</v>
      </c>
      <c r="AY7698">
        <v>0</v>
      </c>
      <c r="AZ7698">
        <v>65</v>
      </c>
      <c r="BA7698">
        <v>27</v>
      </c>
      <c r="BB7698" s="2">
        <v>1</v>
      </c>
      <c r="BC7698" s="2">
        <v>1</v>
      </c>
      <c r="BD7698" s="2">
        <v>1</v>
      </c>
      <c r="BE7698" s="10">
        <v>1</v>
      </c>
      <c r="BF7698" s="25">
        <v>1</v>
      </c>
      <c r="BG7698" s="2">
        <v>1</v>
      </c>
      <c r="BH7698">
        <v>1</v>
      </c>
      <c r="BI7698">
        <v>0</v>
      </c>
      <c r="BJ7698">
        <v>0</v>
      </c>
      <c r="BK7698" s="11">
        <v>0</v>
      </c>
      <c r="BL7698">
        <v>0</v>
      </c>
    </row>
    <row r="7699" spans="1:64">
      <c r="A7699" t="s">
        <v>19</v>
      </c>
      <c r="B7699" t="s">
        <v>12</v>
      </c>
      <c r="C7699" t="s">
        <v>13</v>
      </c>
      <c r="D7699" t="s">
        <v>14</v>
      </c>
      <c r="E7699" t="s">
        <v>15</v>
      </c>
      <c r="F7699" t="s">
        <v>36</v>
      </c>
      <c r="G7699" t="s">
        <v>17</v>
      </c>
      <c r="H7699" s="2" t="s">
        <v>9173</v>
      </c>
      <c r="I7699" s="2" t="s">
        <v>9173</v>
      </c>
      <c r="J7699" s="2" t="s">
        <v>9173</v>
      </c>
      <c r="K7699" s="6" t="s">
        <v>9173</v>
      </c>
      <c r="L7699" s="8" t="s">
        <v>3370</v>
      </c>
      <c r="M7699" s="1">
        <v>3265</v>
      </c>
      <c r="N7699">
        <v>25820</v>
      </c>
      <c r="O7699">
        <f t="shared" si="3003"/>
        <v>0</v>
      </c>
      <c r="P7699">
        <v>31</v>
      </c>
      <c r="Q7699">
        <v>96</v>
      </c>
      <c r="R7699">
        <v>10</v>
      </c>
      <c r="S7699" s="2">
        <f t="shared" si="3004"/>
        <v>1</v>
      </c>
      <c r="T7699" s="2">
        <f t="shared" si="3005"/>
        <v>1</v>
      </c>
      <c r="U7699" s="2">
        <f t="shared" si="3005"/>
        <v>1</v>
      </c>
      <c r="V7699" s="10">
        <f t="shared" si="3005"/>
        <v>1</v>
      </c>
      <c r="W7699">
        <f t="shared" si="3006"/>
        <v>1</v>
      </c>
      <c r="X7699" s="11">
        <f t="shared" si="3007"/>
        <v>0</v>
      </c>
      <c r="Y7699">
        <f t="shared" si="3008"/>
        <v>0</v>
      </c>
      <c r="Z7699">
        <f t="shared" si="3009"/>
        <v>1</v>
      </c>
      <c r="AA7699">
        <f t="shared" si="3010"/>
        <v>0</v>
      </c>
      <c r="AB7699" s="11">
        <f t="shared" si="3011"/>
        <v>0</v>
      </c>
      <c r="AC7699">
        <f t="shared" si="3012"/>
        <v>1</v>
      </c>
      <c r="AD7699">
        <f t="shared" si="3013"/>
        <v>0</v>
      </c>
      <c r="AE7699">
        <f t="shared" si="3014"/>
        <v>0</v>
      </c>
      <c r="AF7699" s="11">
        <f t="shared" si="3015"/>
        <v>0</v>
      </c>
      <c r="AG7699">
        <f t="shared" si="3016"/>
        <v>1</v>
      </c>
      <c r="AH7699" s="11">
        <f t="shared" si="3017"/>
        <v>0</v>
      </c>
      <c r="AI7699">
        <f t="shared" si="3018"/>
        <v>0</v>
      </c>
      <c r="AJ7699" s="11">
        <f t="shared" si="3019"/>
        <v>1</v>
      </c>
      <c r="AK7699" s="2">
        <f t="shared" si="3020"/>
        <v>1</v>
      </c>
      <c r="AL7699" s="10">
        <f t="shared" si="3021"/>
        <v>0</v>
      </c>
      <c r="AN7699" s="25">
        <f t="shared" si="3022"/>
        <v>0</v>
      </c>
      <c r="AO7699" s="2">
        <f t="shared" si="3023"/>
        <v>0</v>
      </c>
      <c r="AP7699" s="2">
        <f t="shared" si="3024"/>
        <v>0</v>
      </c>
      <c r="AQ7699" s="2">
        <f t="shared" si="3025"/>
        <v>0</v>
      </c>
      <c r="AR7699" s="2">
        <f t="shared" si="3026"/>
        <v>0</v>
      </c>
      <c r="AS7699" s="27">
        <f t="shared" si="3027"/>
        <v>0</v>
      </c>
      <c r="AU7699" s="3">
        <v>0</v>
      </c>
      <c r="AV7699">
        <v>0.79761301437281673</v>
      </c>
      <c r="AX7699" s="1">
        <v>3265</v>
      </c>
      <c r="AY7699">
        <v>25820</v>
      </c>
      <c r="AZ7699">
        <v>96</v>
      </c>
      <c r="BA7699">
        <v>10</v>
      </c>
      <c r="BB7699" s="2">
        <v>1</v>
      </c>
      <c r="BC7699" s="2">
        <v>1</v>
      </c>
      <c r="BD7699" s="2">
        <v>1</v>
      </c>
      <c r="BE7699" s="10">
        <v>1</v>
      </c>
      <c r="BF7699" s="25">
        <v>0</v>
      </c>
      <c r="BG7699" s="2">
        <v>0</v>
      </c>
      <c r="BH7699">
        <v>0</v>
      </c>
      <c r="BI7699">
        <v>1</v>
      </c>
      <c r="BJ7699">
        <v>0</v>
      </c>
      <c r="BK7699" s="11">
        <v>0</v>
      </c>
      <c r="BL7699">
        <v>25820</v>
      </c>
    </row>
    <row r="7700" spans="1:64">
      <c r="A7700" t="s">
        <v>23</v>
      </c>
      <c r="B7700" t="s">
        <v>43</v>
      </c>
      <c r="C7700" t="s">
        <v>13</v>
      </c>
      <c r="D7700" t="s">
        <v>14</v>
      </c>
      <c r="E7700" t="s">
        <v>33</v>
      </c>
      <c r="F7700" t="s">
        <v>16</v>
      </c>
      <c r="G7700" t="s">
        <v>17</v>
      </c>
      <c r="H7700" s="2" t="s">
        <v>9173</v>
      </c>
      <c r="I7700" s="2" t="s">
        <v>9173</v>
      </c>
      <c r="J7700" s="2" t="s">
        <v>9172</v>
      </c>
      <c r="K7700" s="6" t="s">
        <v>9173</v>
      </c>
      <c r="L7700" s="8" t="s">
        <v>2068</v>
      </c>
      <c r="M7700" s="1">
        <v>23208</v>
      </c>
      <c r="N7700">
        <v>60233</v>
      </c>
      <c r="O7700">
        <f t="shared" si="3003"/>
        <v>0</v>
      </c>
      <c r="P7700">
        <v>39</v>
      </c>
      <c r="Q7700">
        <v>90</v>
      </c>
      <c r="R7700">
        <v>29</v>
      </c>
      <c r="S7700" s="2">
        <f t="shared" si="3004"/>
        <v>1</v>
      </c>
      <c r="T7700" s="2">
        <f t="shared" si="3005"/>
        <v>1</v>
      </c>
      <c r="U7700" s="2">
        <f t="shared" si="3005"/>
        <v>0</v>
      </c>
      <c r="V7700" s="10">
        <f t="shared" si="3005"/>
        <v>1</v>
      </c>
      <c r="W7700">
        <f t="shared" si="3006"/>
        <v>0</v>
      </c>
      <c r="X7700" s="11">
        <f t="shared" si="3007"/>
        <v>1</v>
      </c>
      <c r="Y7700">
        <f t="shared" si="3008"/>
        <v>0</v>
      </c>
      <c r="Z7700">
        <f t="shared" si="3009"/>
        <v>0</v>
      </c>
      <c r="AA7700">
        <f t="shared" si="3010"/>
        <v>0</v>
      </c>
      <c r="AB7700" s="11">
        <f t="shared" si="3011"/>
        <v>0</v>
      </c>
      <c r="AC7700">
        <f t="shared" si="3012"/>
        <v>1</v>
      </c>
      <c r="AD7700">
        <f t="shared" si="3013"/>
        <v>0</v>
      </c>
      <c r="AE7700">
        <f t="shared" si="3014"/>
        <v>0</v>
      </c>
      <c r="AF7700" s="11">
        <f t="shared" si="3015"/>
        <v>0</v>
      </c>
      <c r="AG7700">
        <f t="shared" si="3016"/>
        <v>0</v>
      </c>
      <c r="AH7700" s="11">
        <f t="shared" si="3017"/>
        <v>0</v>
      </c>
      <c r="AI7700">
        <f t="shared" si="3018"/>
        <v>1</v>
      </c>
      <c r="AJ7700" s="11">
        <f t="shared" si="3019"/>
        <v>0</v>
      </c>
      <c r="AK7700" s="2">
        <f t="shared" si="3020"/>
        <v>1</v>
      </c>
      <c r="AL7700" s="10">
        <f t="shared" si="3021"/>
        <v>0</v>
      </c>
      <c r="AN7700" s="25">
        <f t="shared" si="3022"/>
        <v>0</v>
      </c>
      <c r="AO7700" s="2">
        <f t="shared" si="3023"/>
        <v>1</v>
      </c>
      <c r="AP7700" s="2">
        <f t="shared" si="3024"/>
        <v>0</v>
      </c>
      <c r="AQ7700" s="2">
        <f t="shared" si="3025"/>
        <v>1</v>
      </c>
      <c r="AR7700" s="2">
        <f t="shared" si="3026"/>
        <v>0</v>
      </c>
      <c r="AS7700" s="27">
        <f t="shared" si="3027"/>
        <v>0</v>
      </c>
      <c r="AU7700" s="3">
        <v>0</v>
      </c>
      <c r="AV7700">
        <v>0.79771942403061291</v>
      </c>
      <c r="AX7700" s="1">
        <v>23208</v>
      </c>
      <c r="AY7700">
        <v>60233</v>
      </c>
      <c r="AZ7700">
        <v>90</v>
      </c>
      <c r="BA7700">
        <v>29</v>
      </c>
      <c r="BB7700" s="2">
        <v>1</v>
      </c>
      <c r="BC7700" s="2">
        <v>1</v>
      </c>
      <c r="BD7700" s="2">
        <v>0</v>
      </c>
      <c r="BE7700" s="10">
        <v>1</v>
      </c>
      <c r="BF7700" s="25">
        <v>0</v>
      </c>
      <c r="BG7700" s="2">
        <v>0</v>
      </c>
      <c r="BH7700">
        <v>0</v>
      </c>
      <c r="BI7700">
        <v>0</v>
      </c>
      <c r="BJ7700">
        <v>0</v>
      </c>
      <c r="BK7700" s="11">
        <v>0</v>
      </c>
      <c r="BL7700">
        <v>60233</v>
      </c>
    </row>
    <row r="7701" spans="1:64">
      <c r="A7701" t="s">
        <v>11</v>
      </c>
      <c r="B7701" t="s">
        <v>78</v>
      </c>
      <c r="C7701" t="s">
        <v>13</v>
      </c>
      <c r="D7701" t="s">
        <v>14</v>
      </c>
      <c r="E7701" t="s">
        <v>33</v>
      </c>
      <c r="F7701" t="s">
        <v>16</v>
      </c>
      <c r="G7701" t="s">
        <v>17</v>
      </c>
      <c r="H7701" s="2" t="s">
        <v>9173</v>
      </c>
      <c r="I7701" s="2" t="s">
        <v>9173</v>
      </c>
      <c r="J7701" s="2" t="s">
        <v>9172</v>
      </c>
      <c r="K7701" s="6" t="s">
        <v>9173</v>
      </c>
      <c r="L7701" s="8" t="s">
        <v>8908</v>
      </c>
      <c r="M7701" s="1">
        <v>5035</v>
      </c>
      <c r="N7701">
        <v>37405</v>
      </c>
      <c r="O7701">
        <f t="shared" si="3003"/>
        <v>0</v>
      </c>
      <c r="P7701">
        <v>28</v>
      </c>
      <c r="Q7701">
        <v>73</v>
      </c>
      <c r="R7701">
        <v>8</v>
      </c>
      <c r="S7701" s="2">
        <f t="shared" si="3004"/>
        <v>1</v>
      </c>
      <c r="T7701" s="2">
        <f t="shared" si="3005"/>
        <v>1</v>
      </c>
      <c r="U7701" s="2">
        <f t="shared" si="3005"/>
        <v>0</v>
      </c>
      <c r="V7701" s="10">
        <f t="shared" si="3005"/>
        <v>1</v>
      </c>
      <c r="W7701">
        <f t="shared" si="3006"/>
        <v>0</v>
      </c>
      <c r="X7701" s="11">
        <f t="shared" si="3007"/>
        <v>0</v>
      </c>
      <c r="Y7701">
        <f t="shared" si="3008"/>
        <v>0</v>
      </c>
      <c r="Z7701">
        <f t="shared" si="3009"/>
        <v>0</v>
      </c>
      <c r="AA7701">
        <f t="shared" si="3010"/>
        <v>0</v>
      </c>
      <c r="AB7701" s="11">
        <f t="shared" si="3011"/>
        <v>1</v>
      </c>
      <c r="AC7701">
        <f t="shared" si="3012"/>
        <v>1</v>
      </c>
      <c r="AD7701">
        <f t="shared" si="3013"/>
        <v>0</v>
      </c>
      <c r="AE7701">
        <f t="shared" si="3014"/>
        <v>0</v>
      </c>
      <c r="AF7701" s="11">
        <f t="shared" si="3015"/>
        <v>0</v>
      </c>
      <c r="AG7701">
        <f t="shared" si="3016"/>
        <v>0</v>
      </c>
      <c r="AH7701" s="11">
        <f t="shared" si="3017"/>
        <v>0</v>
      </c>
      <c r="AI7701">
        <f t="shared" si="3018"/>
        <v>1</v>
      </c>
      <c r="AJ7701" s="11">
        <f t="shared" si="3019"/>
        <v>0</v>
      </c>
      <c r="AK7701" s="2">
        <f t="shared" si="3020"/>
        <v>1</v>
      </c>
      <c r="AL7701" s="10">
        <f t="shared" si="3021"/>
        <v>0</v>
      </c>
      <c r="AN7701" s="25">
        <f t="shared" si="3022"/>
        <v>1</v>
      </c>
      <c r="AO7701" s="2">
        <f t="shared" si="3023"/>
        <v>0</v>
      </c>
      <c r="AP7701" s="2">
        <f t="shared" si="3024"/>
        <v>0</v>
      </c>
      <c r="AQ7701" s="2">
        <f t="shared" si="3025"/>
        <v>1</v>
      </c>
      <c r="AR7701" s="2">
        <f t="shared" si="3026"/>
        <v>0</v>
      </c>
      <c r="AS7701" s="27">
        <f t="shared" si="3027"/>
        <v>0</v>
      </c>
      <c r="AU7701" s="3">
        <v>0</v>
      </c>
      <c r="AV7701">
        <v>0.79800063269119736</v>
      </c>
      <c r="AX7701" s="1">
        <v>5035</v>
      </c>
      <c r="AY7701">
        <v>37405</v>
      </c>
      <c r="AZ7701">
        <v>73</v>
      </c>
      <c r="BA7701">
        <v>8</v>
      </c>
      <c r="BB7701" s="2">
        <v>1</v>
      </c>
      <c r="BC7701" s="2">
        <v>1</v>
      </c>
      <c r="BD7701" s="2">
        <v>0</v>
      </c>
      <c r="BE7701" s="10">
        <v>1</v>
      </c>
      <c r="BF7701" s="25">
        <v>1</v>
      </c>
      <c r="BG7701" s="2">
        <v>0</v>
      </c>
      <c r="BH7701">
        <v>0</v>
      </c>
      <c r="BI7701">
        <v>0</v>
      </c>
      <c r="BJ7701">
        <v>0</v>
      </c>
      <c r="BK7701" s="11">
        <v>1</v>
      </c>
      <c r="BL7701">
        <v>37405</v>
      </c>
    </row>
    <row r="7702" spans="1:64">
      <c r="A7702" t="s">
        <v>23</v>
      </c>
      <c r="B7702" t="s">
        <v>30</v>
      </c>
      <c r="C7702" t="s">
        <v>20</v>
      </c>
      <c r="D7702" t="s">
        <v>14</v>
      </c>
      <c r="E7702" t="s">
        <v>15</v>
      </c>
      <c r="F7702" t="s">
        <v>16</v>
      </c>
      <c r="G7702" t="s">
        <v>17</v>
      </c>
      <c r="H7702" s="2" t="s">
        <v>9172</v>
      </c>
      <c r="I7702" s="2" t="s">
        <v>9173</v>
      </c>
      <c r="J7702" s="2" t="s">
        <v>9173</v>
      </c>
      <c r="K7702" s="6" t="s">
        <v>9173</v>
      </c>
      <c r="L7702" s="8" t="s">
        <v>4296</v>
      </c>
      <c r="M7702" s="1">
        <v>13353</v>
      </c>
      <c r="N7702">
        <v>0</v>
      </c>
      <c r="O7702">
        <f t="shared" si="3003"/>
        <v>0</v>
      </c>
      <c r="P7702">
        <v>36</v>
      </c>
      <c r="Q7702">
        <v>129</v>
      </c>
      <c r="R7702">
        <v>18</v>
      </c>
      <c r="S7702" s="2">
        <f t="shared" si="3004"/>
        <v>0</v>
      </c>
      <c r="T7702" s="2">
        <f t="shared" si="3005"/>
        <v>1</v>
      </c>
      <c r="U7702" s="2">
        <f t="shared" si="3005"/>
        <v>1</v>
      </c>
      <c r="V7702" s="10">
        <f t="shared" si="3005"/>
        <v>1</v>
      </c>
      <c r="W7702">
        <f t="shared" si="3006"/>
        <v>0</v>
      </c>
      <c r="X7702" s="11">
        <f t="shared" si="3007"/>
        <v>1</v>
      </c>
      <c r="Y7702">
        <f t="shared" si="3008"/>
        <v>1</v>
      </c>
      <c r="Z7702">
        <f t="shared" si="3009"/>
        <v>0</v>
      </c>
      <c r="AA7702">
        <f t="shared" si="3010"/>
        <v>0</v>
      </c>
      <c r="AB7702" s="11">
        <f t="shared" si="3011"/>
        <v>0</v>
      </c>
      <c r="AC7702">
        <f t="shared" si="3012"/>
        <v>0</v>
      </c>
      <c r="AD7702">
        <f t="shared" si="3013"/>
        <v>0</v>
      </c>
      <c r="AE7702">
        <f t="shared" si="3014"/>
        <v>0</v>
      </c>
      <c r="AF7702" s="11">
        <f t="shared" si="3015"/>
        <v>0</v>
      </c>
      <c r="AG7702">
        <f t="shared" si="3016"/>
        <v>1</v>
      </c>
      <c r="AH7702" s="11">
        <f t="shared" si="3017"/>
        <v>0</v>
      </c>
      <c r="AI7702">
        <f t="shared" si="3018"/>
        <v>1</v>
      </c>
      <c r="AJ7702" s="11">
        <f t="shared" si="3019"/>
        <v>0</v>
      </c>
      <c r="AK7702" s="2">
        <f t="shared" si="3020"/>
        <v>1</v>
      </c>
      <c r="AL7702" s="10">
        <f t="shared" si="3021"/>
        <v>0</v>
      </c>
      <c r="AN7702" s="25">
        <f t="shared" si="3022"/>
        <v>0</v>
      </c>
      <c r="AO7702" s="2">
        <f t="shared" si="3023"/>
        <v>0</v>
      </c>
      <c r="AP7702" s="2">
        <f t="shared" si="3024"/>
        <v>1</v>
      </c>
      <c r="AQ7702" s="2">
        <f t="shared" si="3025"/>
        <v>0</v>
      </c>
      <c r="AR7702" s="2">
        <f t="shared" si="3026"/>
        <v>0</v>
      </c>
      <c r="AS7702" s="27">
        <f t="shared" si="3027"/>
        <v>0</v>
      </c>
      <c r="AU7702" s="3">
        <v>0</v>
      </c>
      <c r="AV7702">
        <v>0.79828480482021569</v>
      </c>
      <c r="AX7702" s="1">
        <v>13353</v>
      </c>
      <c r="AY7702">
        <v>0</v>
      </c>
      <c r="AZ7702">
        <v>129</v>
      </c>
      <c r="BA7702">
        <v>18</v>
      </c>
      <c r="BB7702" s="2">
        <v>0</v>
      </c>
      <c r="BC7702" s="2">
        <v>1</v>
      </c>
      <c r="BD7702" s="2">
        <v>1</v>
      </c>
      <c r="BE7702" s="10">
        <v>1</v>
      </c>
      <c r="BF7702" s="25">
        <v>0</v>
      </c>
      <c r="BG7702" s="2">
        <v>1</v>
      </c>
      <c r="BH7702">
        <v>1</v>
      </c>
      <c r="BI7702">
        <v>0</v>
      </c>
      <c r="BJ7702">
        <v>0</v>
      </c>
      <c r="BK7702" s="11">
        <v>0</v>
      </c>
      <c r="BL7702">
        <v>0</v>
      </c>
    </row>
    <row r="7703" spans="1:64">
      <c r="A7703" t="s">
        <v>11</v>
      </c>
      <c r="B7703" t="s">
        <v>32</v>
      </c>
      <c r="C7703" t="s">
        <v>13</v>
      </c>
      <c r="D7703" t="s">
        <v>14</v>
      </c>
      <c r="E7703" t="s">
        <v>33</v>
      </c>
      <c r="F7703" t="s">
        <v>36</v>
      </c>
      <c r="G7703" t="s">
        <v>17</v>
      </c>
      <c r="H7703" s="2" t="s">
        <v>9173</v>
      </c>
      <c r="I7703" s="2" t="s">
        <v>9173</v>
      </c>
      <c r="J7703" s="2" t="s">
        <v>9172</v>
      </c>
      <c r="K7703" s="6" t="s">
        <v>9173</v>
      </c>
      <c r="L7703" s="8" t="s">
        <v>7806</v>
      </c>
      <c r="M7703" s="1">
        <v>7792</v>
      </c>
      <c r="N7703">
        <v>36776</v>
      </c>
      <c r="O7703">
        <f t="shared" si="3003"/>
        <v>0</v>
      </c>
      <c r="P7703">
        <v>40</v>
      </c>
      <c r="Q7703">
        <v>89</v>
      </c>
      <c r="R7703">
        <v>21</v>
      </c>
      <c r="S7703" s="2">
        <f t="shared" si="3004"/>
        <v>1</v>
      </c>
      <c r="T7703" s="2">
        <f t="shared" si="3005"/>
        <v>1</v>
      </c>
      <c r="U7703" s="2">
        <f t="shared" si="3005"/>
        <v>0</v>
      </c>
      <c r="V7703" s="10">
        <f t="shared" si="3005"/>
        <v>1</v>
      </c>
      <c r="W7703">
        <f t="shared" si="3006"/>
        <v>0</v>
      </c>
      <c r="X7703" s="11">
        <f t="shared" si="3007"/>
        <v>0</v>
      </c>
      <c r="Y7703">
        <f t="shared" si="3008"/>
        <v>0</v>
      </c>
      <c r="Z7703">
        <f t="shared" si="3009"/>
        <v>0</v>
      </c>
      <c r="AA7703">
        <f t="shared" si="3010"/>
        <v>1</v>
      </c>
      <c r="AB7703" s="11">
        <f t="shared" si="3011"/>
        <v>0</v>
      </c>
      <c r="AC7703">
        <f t="shared" si="3012"/>
        <v>1</v>
      </c>
      <c r="AD7703">
        <f t="shared" si="3013"/>
        <v>0</v>
      </c>
      <c r="AE7703">
        <f t="shared" si="3014"/>
        <v>0</v>
      </c>
      <c r="AF7703" s="11">
        <f t="shared" si="3015"/>
        <v>0</v>
      </c>
      <c r="AG7703">
        <f t="shared" si="3016"/>
        <v>0</v>
      </c>
      <c r="AH7703" s="11">
        <f t="shared" si="3017"/>
        <v>0</v>
      </c>
      <c r="AI7703">
        <f t="shared" si="3018"/>
        <v>0</v>
      </c>
      <c r="AJ7703" s="11">
        <f t="shared" si="3019"/>
        <v>1</v>
      </c>
      <c r="AK7703" s="2">
        <f t="shared" si="3020"/>
        <v>1</v>
      </c>
      <c r="AL7703" s="10">
        <f t="shared" si="3021"/>
        <v>0</v>
      </c>
      <c r="AN7703" s="25">
        <f t="shared" si="3022"/>
        <v>1</v>
      </c>
      <c r="AO7703" s="2">
        <f t="shared" si="3023"/>
        <v>0</v>
      </c>
      <c r="AP7703" s="2">
        <f t="shared" si="3024"/>
        <v>0</v>
      </c>
      <c r="AQ7703" s="2">
        <f t="shared" si="3025"/>
        <v>1</v>
      </c>
      <c r="AR7703" s="2">
        <f t="shared" si="3026"/>
        <v>0</v>
      </c>
      <c r="AS7703" s="27">
        <f t="shared" si="3027"/>
        <v>0</v>
      </c>
      <c r="AU7703" s="3">
        <v>0</v>
      </c>
      <c r="AV7703">
        <v>0.79830122915948798</v>
      </c>
      <c r="AX7703" s="1">
        <v>7792</v>
      </c>
      <c r="AY7703">
        <v>36776</v>
      </c>
      <c r="AZ7703">
        <v>89</v>
      </c>
      <c r="BA7703">
        <v>21</v>
      </c>
      <c r="BB7703" s="2">
        <v>1</v>
      </c>
      <c r="BC7703" s="2">
        <v>1</v>
      </c>
      <c r="BD7703" s="2">
        <v>0</v>
      </c>
      <c r="BE7703" s="10">
        <v>1</v>
      </c>
      <c r="BF7703" s="25">
        <v>1</v>
      </c>
      <c r="BG7703" s="2">
        <v>0</v>
      </c>
      <c r="BH7703">
        <v>0</v>
      </c>
      <c r="BI7703">
        <v>0</v>
      </c>
      <c r="BJ7703">
        <v>1</v>
      </c>
      <c r="BK7703" s="11">
        <v>0</v>
      </c>
      <c r="BL7703">
        <v>36776</v>
      </c>
    </row>
    <row r="7704" spans="1:64">
      <c r="A7704" t="s">
        <v>11</v>
      </c>
      <c r="B7704" t="s">
        <v>30</v>
      </c>
      <c r="C7704" t="s">
        <v>13</v>
      </c>
      <c r="D7704" t="s">
        <v>14</v>
      </c>
      <c r="E7704" t="s">
        <v>27</v>
      </c>
      <c r="F7704" t="s">
        <v>16</v>
      </c>
      <c r="G7704" t="s">
        <v>17</v>
      </c>
      <c r="H7704" s="2" t="s">
        <v>9173</v>
      </c>
      <c r="I7704" s="2" t="s">
        <v>9173</v>
      </c>
      <c r="J7704" s="2" t="s">
        <v>9173</v>
      </c>
      <c r="K7704" s="6" t="s">
        <v>9173</v>
      </c>
      <c r="L7704" s="8" t="s">
        <v>5403</v>
      </c>
      <c r="M7704" s="1">
        <v>8406</v>
      </c>
      <c r="N7704">
        <v>42540</v>
      </c>
      <c r="O7704">
        <f t="shared" si="3003"/>
        <v>0</v>
      </c>
      <c r="P7704">
        <v>30</v>
      </c>
      <c r="Q7704">
        <v>82</v>
      </c>
      <c r="R7704">
        <v>15</v>
      </c>
      <c r="S7704" s="2">
        <f t="shared" si="3004"/>
        <v>1</v>
      </c>
      <c r="T7704" s="2">
        <f t="shared" si="3005"/>
        <v>1</v>
      </c>
      <c r="U7704" s="2">
        <f t="shared" si="3005"/>
        <v>1</v>
      </c>
      <c r="V7704" s="10">
        <f t="shared" si="3005"/>
        <v>1</v>
      </c>
      <c r="W7704">
        <f t="shared" si="3006"/>
        <v>0</v>
      </c>
      <c r="X7704" s="11">
        <f t="shared" si="3007"/>
        <v>0</v>
      </c>
      <c r="Y7704">
        <f t="shared" si="3008"/>
        <v>1</v>
      </c>
      <c r="Z7704">
        <f t="shared" si="3009"/>
        <v>0</v>
      </c>
      <c r="AA7704">
        <f t="shared" si="3010"/>
        <v>0</v>
      </c>
      <c r="AB7704" s="11">
        <f t="shared" si="3011"/>
        <v>0</v>
      </c>
      <c r="AC7704">
        <f t="shared" si="3012"/>
        <v>1</v>
      </c>
      <c r="AD7704">
        <f t="shared" si="3013"/>
        <v>0</v>
      </c>
      <c r="AE7704">
        <f t="shared" si="3014"/>
        <v>0</v>
      </c>
      <c r="AF7704" s="11">
        <f t="shared" si="3015"/>
        <v>0</v>
      </c>
      <c r="AG7704">
        <f t="shared" si="3016"/>
        <v>0</v>
      </c>
      <c r="AH7704" s="11">
        <f t="shared" si="3017"/>
        <v>1</v>
      </c>
      <c r="AI7704">
        <f t="shared" si="3018"/>
        <v>1</v>
      </c>
      <c r="AJ7704" s="11">
        <f t="shared" si="3019"/>
        <v>0</v>
      </c>
      <c r="AK7704" s="2">
        <f t="shared" si="3020"/>
        <v>1</v>
      </c>
      <c r="AL7704" s="10">
        <f t="shared" si="3021"/>
        <v>0</v>
      </c>
      <c r="AN7704" s="25">
        <f t="shared" si="3022"/>
        <v>1</v>
      </c>
      <c r="AO7704" s="2">
        <f t="shared" si="3023"/>
        <v>0</v>
      </c>
      <c r="AP7704" s="2">
        <f t="shared" si="3024"/>
        <v>0</v>
      </c>
      <c r="AQ7704" s="2">
        <f t="shared" si="3025"/>
        <v>0</v>
      </c>
      <c r="AR7704" s="2">
        <f t="shared" si="3026"/>
        <v>0</v>
      </c>
      <c r="AS7704" s="27">
        <f t="shared" si="3027"/>
        <v>0</v>
      </c>
      <c r="AU7704" s="3">
        <v>0</v>
      </c>
      <c r="AV7704">
        <v>0.79867267459569158</v>
      </c>
      <c r="AX7704" s="1">
        <v>8406</v>
      </c>
      <c r="AY7704">
        <v>42540</v>
      </c>
      <c r="AZ7704">
        <v>82</v>
      </c>
      <c r="BA7704">
        <v>15</v>
      </c>
      <c r="BB7704" s="2">
        <v>1</v>
      </c>
      <c r="BC7704" s="2">
        <v>1</v>
      </c>
      <c r="BD7704" s="2">
        <v>1</v>
      </c>
      <c r="BE7704" s="10">
        <v>1</v>
      </c>
      <c r="BF7704" s="25">
        <v>1</v>
      </c>
      <c r="BG7704" s="2">
        <v>0</v>
      </c>
      <c r="BH7704">
        <v>1</v>
      </c>
      <c r="BI7704">
        <v>0</v>
      </c>
      <c r="BJ7704">
        <v>0</v>
      </c>
      <c r="BK7704" s="11">
        <v>0</v>
      </c>
      <c r="BL7704">
        <v>42540</v>
      </c>
    </row>
    <row r="7705" spans="1:64">
      <c r="A7705" t="s">
        <v>19</v>
      </c>
      <c r="B7705" t="s">
        <v>30</v>
      </c>
      <c r="C7705" t="s">
        <v>13</v>
      </c>
      <c r="D7705" t="s">
        <v>14</v>
      </c>
      <c r="E7705" t="s">
        <v>27</v>
      </c>
      <c r="F7705" t="s">
        <v>36</v>
      </c>
      <c r="G7705" t="s">
        <v>57</v>
      </c>
      <c r="H7705" s="2" t="s">
        <v>9172</v>
      </c>
      <c r="I7705" s="2" t="s">
        <v>9173</v>
      </c>
      <c r="J7705" s="2" t="s">
        <v>9172</v>
      </c>
      <c r="K7705" s="6" t="s">
        <v>9173</v>
      </c>
      <c r="L7705" s="8" t="s">
        <v>7076</v>
      </c>
      <c r="M7705" s="1">
        <v>3816</v>
      </c>
      <c r="N7705">
        <v>82414</v>
      </c>
      <c r="O7705">
        <f t="shared" si="3003"/>
        <v>0</v>
      </c>
      <c r="P7705">
        <v>34</v>
      </c>
      <c r="Q7705">
        <v>115</v>
      </c>
      <c r="R7705">
        <v>10</v>
      </c>
      <c r="S7705" s="2">
        <f t="shared" si="3004"/>
        <v>0</v>
      </c>
      <c r="T7705" s="2">
        <f t="shared" si="3005"/>
        <v>1</v>
      </c>
      <c r="U7705" s="2">
        <f t="shared" si="3005"/>
        <v>0</v>
      </c>
      <c r="V7705" s="10">
        <f t="shared" si="3005"/>
        <v>1</v>
      </c>
      <c r="W7705">
        <f t="shared" si="3006"/>
        <v>1</v>
      </c>
      <c r="X7705" s="11">
        <f t="shared" si="3007"/>
        <v>0</v>
      </c>
      <c r="Y7705">
        <f t="shared" si="3008"/>
        <v>1</v>
      </c>
      <c r="Z7705">
        <f t="shared" si="3009"/>
        <v>0</v>
      </c>
      <c r="AA7705">
        <f t="shared" si="3010"/>
        <v>0</v>
      </c>
      <c r="AB7705" s="11">
        <f t="shared" si="3011"/>
        <v>0</v>
      </c>
      <c r="AC7705">
        <f t="shared" si="3012"/>
        <v>1</v>
      </c>
      <c r="AD7705">
        <f t="shared" si="3013"/>
        <v>0</v>
      </c>
      <c r="AE7705">
        <f t="shared" si="3014"/>
        <v>0</v>
      </c>
      <c r="AF7705" s="11">
        <f t="shared" si="3015"/>
        <v>0</v>
      </c>
      <c r="AG7705">
        <f t="shared" si="3016"/>
        <v>0</v>
      </c>
      <c r="AH7705" s="11">
        <f t="shared" si="3017"/>
        <v>1</v>
      </c>
      <c r="AI7705">
        <f t="shared" si="3018"/>
        <v>0</v>
      </c>
      <c r="AJ7705" s="11">
        <f t="shared" si="3019"/>
        <v>1</v>
      </c>
      <c r="AK7705" s="2">
        <f t="shared" si="3020"/>
        <v>0</v>
      </c>
      <c r="AL7705" s="10">
        <f t="shared" si="3021"/>
        <v>1</v>
      </c>
      <c r="AN7705" s="25">
        <f t="shared" si="3022"/>
        <v>0</v>
      </c>
      <c r="AO7705" s="2">
        <f t="shared" si="3023"/>
        <v>0</v>
      </c>
      <c r="AP7705" s="2">
        <f t="shared" si="3024"/>
        <v>0</v>
      </c>
      <c r="AQ7705" s="2">
        <f t="shared" si="3025"/>
        <v>0</v>
      </c>
      <c r="AR7705" s="2">
        <f t="shared" si="3026"/>
        <v>0</v>
      </c>
      <c r="AS7705" s="27">
        <f t="shared" si="3027"/>
        <v>0</v>
      </c>
      <c r="AU7705" s="3">
        <v>0</v>
      </c>
      <c r="AV7705">
        <v>0.79887842331029402</v>
      </c>
      <c r="AX7705" s="1">
        <v>3816</v>
      </c>
      <c r="AY7705">
        <v>82414</v>
      </c>
      <c r="AZ7705">
        <v>115</v>
      </c>
      <c r="BA7705">
        <v>10</v>
      </c>
      <c r="BB7705" s="2">
        <v>0</v>
      </c>
      <c r="BC7705" s="2">
        <v>1</v>
      </c>
      <c r="BD7705" s="2">
        <v>0</v>
      </c>
      <c r="BE7705" s="10">
        <v>1</v>
      </c>
      <c r="BF7705" s="25">
        <v>0</v>
      </c>
      <c r="BG7705" s="2">
        <v>0</v>
      </c>
      <c r="BH7705">
        <v>1</v>
      </c>
      <c r="BI7705">
        <v>0</v>
      </c>
      <c r="BJ7705">
        <v>0</v>
      </c>
      <c r="BK7705" s="11">
        <v>0</v>
      </c>
      <c r="BL7705">
        <v>82414</v>
      </c>
    </row>
    <row r="7706" spans="1:64">
      <c r="A7706" t="s">
        <v>11</v>
      </c>
      <c r="B7706" t="s">
        <v>12</v>
      </c>
      <c r="C7706" t="s">
        <v>13</v>
      </c>
      <c r="D7706" t="s">
        <v>14</v>
      </c>
      <c r="E7706" t="s">
        <v>27</v>
      </c>
      <c r="F7706" t="s">
        <v>16</v>
      </c>
      <c r="G7706" t="s">
        <v>17</v>
      </c>
      <c r="H7706" s="2" t="s">
        <v>9172</v>
      </c>
      <c r="I7706" s="2" t="s">
        <v>9173</v>
      </c>
      <c r="J7706" s="2" t="s">
        <v>9172</v>
      </c>
      <c r="K7706" s="6" t="s">
        <v>9173</v>
      </c>
      <c r="L7706" s="8" t="s">
        <v>6485</v>
      </c>
      <c r="M7706" s="1">
        <v>2615</v>
      </c>
      <c r="N7706">
        <v>24914</v>
      </c>
      <c r="O7706">
        <f t="shared" si="3003"/>
        <v>0</v>
      </c>
      <c r="P7706">
        <v>32</v>
      </c>
      <c r="Q7706">
        <v>82</v>
      </c>
      <c r="R7706">
        <v>6</v>
      </c>
      <c r="S7706" s="2">
        <f t="shared" si="3004"/>
        <v>0</v>
      </c>
      <c r="T7706" s="2">
        <f t="shared" si="3005"/>
        <v>1</v>
      </c>
      <c r="U7706" s="2">
        <f t="shared" si="3005"/>
        <v>0</v>
      </c>
      <c r="V7706" s="10">
        <f t="shared" si="3005"/>
        <v>1</v>
      </c>
      <c r="W7706">
        <f t="shared" si="3006"/>
        <v>0</v>
      </c>
      <c r="X7706" s="11">
        <f t="shared" si="3007"/>
        <v>0</v>
      </c>
      <c r="Y7706">
        <f t="shared" si="3008"/>
        <v>0</v>
      </c>
      <c r="Z7706">
        <f t="shared" si="3009"/>
        <v>1</v>
      </c>
      <c r="AA7706">
        <f t="shared" si="3010"/>
        <v>0</v>
      </c>
      <c r="AB7706" s="11">
        <f t="shared" si="3011"/>
        <v>0</v>
      </c>
      <c r="AC7706">
        <f t="shared" si="3012"/>
        <v>1</v>
      </c>
      <c r="AD7706">
        <f t="shared" si="3013"/>
        <v>0</v>
      </c>
      <c r="AE7706">
        <f t="shared" si="3014"/>
        <v>0</v>
      </c>
      <c r="AF7706" s="11">
        <f t="shared" si="3015"/>
        <v>0</v>
      </c>
      <c r="AG7706">
        <f t="shared" si="3016"/>
        <v>0</v>
      </c>
      <c r="AH7706" s="11">
        <f t="shared" si="3017"/>
        <v>1</v>
      </c>
      <c r="AI7706">
        <f t="shared" si="3018"/>
        <v>1</v>
      </c>
      <c r="AJ7706" s="11">
        <f t="shared" si="3019"/>
        <v>0</v>
      </c>
      <c r="AK7706" s="2">
        <f t="shared" si="3020"/>
        <v>1</v>
      </c>
      <c r="AL7706" s="10">
        <f t="shared" si="3021"/>
        <v>0</v>
      </c>
      <c r="AN7706" s="25">
        <f t="shared" si="3022"/>
        <v>1</v>
      </c>
      <c r="AO7706" s="2">
        <f t="shared" si="3023"/>
        <v>0</v>
      </c>
      <c r="AP7706" s="2">
        <f t="shared" si="3024"/>
        <v>0</v>
      </c>
      <c r="AQ7706" s="2">
        <f t="shared" si="3025"/>
        <v>0</v>
      </c>
      <c r="AR7706" s="2">
        <f t="shared" si="3026"/>
        <v>0</v>
      </c>
      <c r="AS7706" s="27">
        <f t="shared" si="3027"/>
        <v>0</v>
      </c>
      <c r="AU7706" s="3">
        <v>0</v>
      </c>
      <c r="AV7706">
        <v>0.79917936017698576</v>
      </c>
      <c r="AX7706" s="1">
        <v>2615</v>
      </c>
      <c r="AY7706">
        <v>24914</v>
      </c>
      <c r="AZ7706">
        <v>82</v>
      </c>
      <c r="BA7706">
        <v>6</v>
      </c>
      <c r="BB7706" s="2">
        <v>0</v>
      </c>
      <c r="BC7706" s="2">
        <v>1</v>
      </c>
      <c r="BD7706" s="2">
        <v>0</v>
      </c>
      <c r="BE7706" s="10">
        <v>1</v>
      </c>
      <c r="BF7706" s="25">
        <v>1</v>
      </c>
      <c r="BG7706" s="2">
        <v>0</v>
      </c>
      <c r="BH7706">
        <v>0</v>
      </c>
      <c r="BI7706">
        <v>1</v>
      </c>
      <c r="BJ7706">
        <v>0</v>
      </c>
      <c r="BK7706" s="11">
        <v>0</v>
      </c>
      <c r="BL7706">
        <v>24914</v>
      </c>
    </row>
    <row r="7707" spans="1:64">
      <c r="A7707" t="s">
        <v>19</v>
      </c>
      <c r="B7707" t="s">
        <v>30</v>
      </c>
      <c r="C7707" t="s">
        <v>13</v>
      </c>
      <c r="D7707" t="s">
        <v>14</v>
      </c>
      <c r="E7707" t="s">
        <v>15</v>
      </c>
      <c r="F7707" t="s">
        <v>16</v>
      </c>
      <c r="G7707" t="s">
        <v>17</v>
      </c>
      <c r="H7707" s="2" t="s">
        <v>9172</v>
      </c>
      <c r="I7707" s="2" t="s">
        <v>9173</v>
      </c>
      <c r="J7707" s="2" t="s">
        <v>9172</v>
      </c>
      <c r="K7707" s="6" t="s">
        <v>9173</v>
      </c>
      <c r="L7707" s="8" t="s">
        <v>1787</v>
      </c>
      <c r="M7707" s="1">
        <v>5067</v>
      </c>
      <c r="N7707">
        <v>29095</v>
      </c>
      <c r="O7707">
        <f t="shared" si="3003"/>
        <v>0</v>
      </c>
      <c r="P7707">
        <v>17</v>
      </c>
      <c r="Q7707">
        <v>173</v>
      </c>
      <c r="R7707">
        <v>2</v>
      </c>
      <c r="S7707" s="2">
        <f t="shared" si="3004"/>
        <v>0</v>
      </c>
      <c r="T7707" s="2">
        <f t="shared" si="3005"/>
        <v>1</v>
      </c>
      <c r="U7707" s="2">
        <f t="shared" si="3005"/>
        <v>0</v>
      </c>
      <c r="V7707" s="10">
        <f t="shared" si="3005"/>
        <v>1</v>
      </c>
      <c r="W7707">
        <f t="shared" si="3006"/>
        <v>1</v>
      </c>
      <c r="X7707" s="11">
        <f t="shared" si="3007"/>
        <v>0</v>
      </c>
      <c r="Y7707">
        <f t="shared" si="3008"/>
        <v>1</v>
      </c>
      <c r="Z7707">
        <f t="shared" si="3009"/>
        <v>0</v>
      </c>
      <c r="AA7707">
        <f t="shared" si="3010"/>
        <v>0</v>
      </c>
      <c r="AB7707" s="11">
        <f t="shared" si="3011"/>
        <v>0</v>
      </c>
      <c r="AC7707">
        <f t="shared" si="3012"/>
        <v>1</v>
      </c>
      <c r="AD7707">
        <f t="shared" si="3013"/>
        <v>0</v>
      </c>
      <c r="AE7707">
        <f t="shared" si="3014"/>
        <v>0</v>
      </c>
      <c r="AF7707" s="11">
        <f t="shared" si="3015"/>
        <v>0</v>
      </c>
      <c r="AG7707">
        <f t="shared" si="3016"/>
        <v>1</v>
      </c>
      <c r="AH7707" s="11">
        <f t="shared" si="3017"/>
        <v>0</v>
      </c>
      <c r="AI7707">
        <f t="shared" si="3018"/>
        <v>1</v>
      </c>
      <c r="AJ7707" s="11">
        <f t="shared" si="3019"/>
        <v>0</v>
      </c>
      <c r="AK7707" s="2">
        <f t="shared" si="3020"/>
        <v>1</v>
      </c>
      <c r="AL7707" s="10">
        <f t="shared" si="3021"/>
        <v>0</v>
      </c>
      <c r="AN7707" s="25">
        <f t="shared" si="3022"/>
        <v>0</v>
      </c>
      <c r="AO7707" s="2">
        <f t="shared" si="3023"/>
        <v>0</v>
      </c>
      <c r="AP7707" s="2">
        <f t="shared" si="3024"/>
        <v>0</v>
      </c>
      <c r="AQ7707" s="2">
        <f t="shared" si="3025"/>
        <v>0</v>
      </c>
      <c r="AR7707" s="2">
        <f t="shared" si="3026"/>
        <v>0</v>
      </c>
      <c r="AS7707" s="27">
        <f t="shared" si="3027"/>
        <v>0</v>
      </c>
      <c r="AU7707" s="3">
        <v>0</v>
      </c>
      <c r="AV7707">
        <v>0.79961251923796373</v>
      </c>
      <c r="AX7707" s="1">
        <v>5067</v>
      </c>
      <c r="AY7707">
        <v>29095</v>
      </c>
      <c r="AZ7707">
        <v>173</v>
      </c>
      <c r="BA7707">
        <v>2</v>
      </c>
      <c r="BB7707" s="2">
        <v>0</v>
      </c>
      <c r="BC7707" s="2">
        <v>1</v>
      </c>
      <c r="BD7707" s="2">
        <v>0</v>
      </c>
      <c r="BE7707" s="10">
        <v>1</v>
      </c>
      <c r="BF7707" s="25">
        <v>0</v>
      </c>
      <c r="BG7707" s="2">
        <v>0</v>
      </c>
      <c r="BH7707">
        <v>1</v>
      </c>
      <c r="BI7707">
        <v>0</v>
      </c>
      <c r="BJ7707">
        <v>0</v>
      </c>
      <c r="BK7707" s="11">
        <v>0</v>
      </c>
      <c r="BL7707">
        <v>29095</v>
      </c>
    </row>
    <row r="7708" spans="1:64">
      <c r="A7708" t="s">
        <v>11</v>
      </c>
      <c r="B7708" t="s">
        <v>32</v>
      </c>
      <c r="C7708" t="s">
        <v>52</v>
      </c>
      <c r="D7708" t="s">
        <v>14</v>
      </c>
      <c r="E7708" t="s">
        <v>15</v>
      </c>
      <c r="F7708" t="s">
        <v>36</v>
      </c>
      <c r="G7708" t="s">
        <v>39</v>
      </c>
      <c r="H7708" s="2" t="s">
        <v>9172</v>
      </c>
      <c r="I7708" s="2" t="s">
        <v>9173</v>
      </c>
      <c r="J7708" s="2" t="s">
        <v>9172</v>
      </c>
      <c r="K7708" s="6" t="s">
        <v>9173</v>
      </c>
      <c r="L7708" s="8" t="s">
        <v>4033</v>
      </c>
      <c r="M7708" s="1">
        <v>5097</v>
      </c>
      <c r="N7708">
        <v>22886</v>
      </c>
      <c r="O7708">
        <f t="shared" si="3003"/>
        <v>0</v>
      </c>
      <c r="P7708">
        <v>33</v>
      </c>
      <c r="Q7708">
        <v>85</v>
      </c>
      <c r="R7708">
        <v>9</v>
      </c>
      <c r="S7708" s="2">
        <f t="shared" si="3004"/>
        <v>0</v>
      </c>
      <c r="T7708" s="2">
        <f t="shared" si="3005"/>
        <v>1</v>
      </c>
      <c r="U7708" s="2">
        <f t="shared" si="3005"/>
        <v>0</v>
      </c>
      <c r="V7708" s="10">
        <f t="shared" si="3005"/>
        <v>1</v>
      </c>
      <c r="W7708">
        <f t="shared" si="3006"/>
        <v>0</v>
      </c>
      <c r="X7708" s="11">
        <f t="shared" si="3007"/>
        <v>0</v>
      </c>
      <c r="Y7708">
        <f t="shared" si="3008"/>
        <v>0</v>
      </c>
      <c r="Z7708">
        <f t="shared" si="3009"/>
        <v>0</v>
      </c>
      <c r="AA7708">
        <f t="shared" si="3010"/>
        <v>1</v>
      </c>
      <c r="AB7708" s="11">
        <f t="shared" si="3011"/>
        <v>0</v>
      </c>
      <c r="AC7708">
        <f t="shared" si="3012"/>
        <v>0</v>
      </c>
      <c r="AD7708">
        <f t="shared" si="3013"/>
        <v>0</v>
      </c>
      <c r="AE7708">
        <f t="shared" si="3014"/>
        <v>0</v>
      </c>
      <c r="AF7708" s="11">
        <f t="shared" si="3015"/>
        <v>1</v>
      </c>
      <c r="AG7708">
        <f t="shared" si="3016"/>
        <v>1</v>
      </c>
      <c r="AH7708" s="11">
        <f t="shared" si="3017"/>
        <v>0</v>
      </c>
      <c r="AI7708">
        <f t="shared" si="3018"/>
        <v>0</v>
      </c>
      <c r="AJ7708" s="11">
        <f t="shared" si="3019"/>
        <v>1</v>
      </c>
      <c r="AK7708" s="2">
        <f t="shared" si="3020"/>
        <v>0</v>
      </c>
      <c r="AL7708" s="10">
        <f t="shared" si="3021"/>
        <v>0</v>
      </c>
      <c r="AN7708" s="25">
        <f t="shared" si="3022"/>
        <v>1</v>
      </c>
      <c r="AO7708" s="2">
        <f t="shared" si="3023"/>
        <v>0</v>
      </c>
      <c r="AP7708" s="2">
        <f t="shared" si="3024"/>
        <v>0</v>
      </c>
      <c r="AQ7708" s="2">
        <f t="shared" si="3025"/>
        <v>0</v>
      </c>
      <c r="AR7708" s="2">
        <f t="shared" si="3026"/>
        <v>0</v>
      </c>
      <c r="AS7708" s="27">
        <f t="shared" si="3027"/>
        <v>1</v>
      </c>
      <c r="AU7708" s="3">
        <v>0</v>
      </c>
      <c r="AV7708">
        <v>0.79980589533215662</v>
      </c>
      <c r="AX7708" s="1">
        <v>5097</v>
      </c>
      <c r="AY7708">
        <v>22886</v>
      </c>
      <c r="AZ7708">
        <v>85</v>
      </c>
      <c r="BA7708">
        <v>9</v>
      </c>
      <c r="BB7708" s="2">
        <v>0</v>
      </c>
      <c r="BC7708" s="2">
        <v>1</v>
      </c>
      <c r="BD7708" s="2">
        <v>0</v>
      </c>
      <c r="BE7708" s="10">
        <v>1</v>
      </c>
      <c r="BF7708" s="25">
        <v>1</v>
      </c>
      <c r="BG7708" s="2">
        <v>0</v>
      </c>
      <c r="BH7708">
        <v>0</v>
      </c>
      <c r="BI7708">
        <v>0</v>
      </c>
      <c r="BJ7708">
        <v>1</v>
      </c>
      <c r="BK7708" s="11">
        <v>0</v>
      </c>
      <c r="BL7708">
        <v>22886</v>
      </c>
    </row>
    <row r="7709" spans="1:64">
      <c r="A7709" t="s">
        <v>11</v>
      </c>
      <c r="B7709" t="s">
        <v>30</v>
      </c>
      <c r="C7709" t="s">
        <v>13</v>
      </c>
      <c r="D7709" t="s">
        <v>14</v>
      </c>
      <c r="E7709" t="s">
        <v>15</v>
      </c>
      <c r="F7709" t="s">
        <v>16</v>
      </c>
      <c r="G7709" t="s">
        <v>17</v>
      </c>
      <c r="H7709" s="2" t="s">
        <v>9173</v>
      </c>
      <c r="I7709" s="2" t="s">
        <v>9173</v>
      </c>
      <c r="J7709" s="2" t="s">
        <v>9172</v>
      </c>
      <c r="K7709" s="6" t="s">
        <v>9173</v>
      </c>
      <c r="L7709" s="8" t="s">
        <v>5576</v>
      </c>
      <c r="M7709" s="1">
        <v>8177</v>
      </c>
      <c r="N7709">
        <v>54695</v>
      </c>
      <c r="O7709">
        <f t="shared" si="3003"/>
        <v>0</v>
      </c>
      <c r="P7709">
        <v>17</v>
      </c>
      <c r="Q7709">
        <v>149</v>
      </c>
      <c r="R7709">
        <v>6</v>
      </c>
      <c r="S7709" s="2">
        <f t="shared" si="3004"/>
        <v>1</v>
      </c>
      <c r="T7709" s="2">
        <f t="shared" si="3005"/>
        <v>1</v>
      </c>
      <c r="U7709" s="2">
        <f t="shared" si="3005"/>
        <v>0</v>
      </c>
      <c r="V7709" s="10">
        <f t="shared" si="3005"/>
        <v>1</v>
      </c>
      <c r="W7709">
        <f t="shared" si="3006"/>
        <v>0</v>
      </c>
      <c r="X7709" s="11">
        <f t="shared" si="3007"/>
        <v>0</v>
      </c>
      <c r="Y7709">
        <f t="shared" si="3008"/>
        <v>1</v>
      </c>
      <c r="Z7709">
        <f t="shared" si="3009"/>
        <v>0</v>
      </c>
      <c r="AA7709">
        <f t="shared" si="3010"/>
        <v>0</v>
      </c>
      <c r="AB7709" s="11">
        <f t="shared" si="3011"/>
        <v>0</v>
      </c>
      <c r="AC7709">
        <f t="shared" si="3012"/>
        <v>1</v>
      </c>
      <c r="AD7709">
        <f t="shared" si="3013"/>
        <v>0</v>
      </c>
      <c r="AE7709">
        <f t="shared" si="3014"/>
        <v>0</v>
      </c>
      <c r="AF7709" s="11">
        <f t="shared" si="3015"/>
        <v>0</v>
      </c>
      <c r="AG7709">
        <f t="shared" si="3016"/>
        <v>1</v>
      </c>
      <c r="AH7709" s="11">
        <f t="shared" si="3017"/>
        <v>0</v>
      </c>
      <c r="AI7709">
        <f t="shared" si="3018"/>
        <v>1</v>
      </c>
      <c r="AJ7709" s="11">
        <f t="shared" si="3019"/>
        <v>0</v>
      </c>
      <c r="AK7709" s="2">
        <f t="shared" si="3020"/>
        <v>1</v>
      </c>
      <c r="AL7709" s="10">
        <f t="shared" si="3021"/>
        <v>0</v>
      </c>
      <c r="AN7709" s="25">
        <f t="shared" si="3022"/>
        <v>1</v>
      </c>
      <c r="AO7709" s="2">
        <f t="shared" si="3023"/>
        <v>0</v>
      </c>
      <c r="AP7709" s="2">
        <f t="shared" si="3024"/>
        <v>0</v>
      </c>
      <c r="AQ7709" s="2">
        <f t="shared" si="3025"/>
        <v>0</v>
      </c>
      <c r="AR7709" s="2">
        <f t="shared" si="3026"/>
        <v>0</v>
      </c>
      <c r="AS7709" s="27">
        <f t="shared" si="3027"/>
        <v>0</v>
      </c>
      <c r="AU7709" s="3">
        <v>0</v>
      </c>
      <c r="AV7709">
        <v>0.80032666483909198</v>
      </c>
      <c r="AX7709" s="1">
        <v>8177</v>
      </c>
      <c r="AY7709">
        <v>54695</v>
      </c>
      <c r="AZ7709">
        <v>149</v>
      </c>
      <c r="BA7709">
        <v>6</v>
      </c>
      <c r="BB7709" s="2">
        <v>1</v>
      </c>
      <c r="BC7709" s="2">
        <v>1</v>
      </c>
      <c r="BD7709" s="2">
        <v>0</v>
      </c>
      <c r="BE7709" s="10">
        <v>1</v>
      </c>
      <c r="BF7709" s="25">
        <v>1</v>
      </c>
      <c r="BG7709" s="2">
        <v>0</v>
      </c>
      <c r="BH7709">
        <v>1</v>
      </c>
      <c r="BI7709">
        <v>0</v>
      </c>
      <c r="BJ7709">
        <v>0</v>
      </c>
      <c r="BK7709" s="11">
        <v>0</v>
      </c>
      <c r="BL7709">
        <v>54695</v>
      </c>
    </row>
    <row r="7710" spans="1:64">
      <c r="A7710" t="s">
        <v>19</v>
      </c>
      <c r="B7710" t="s">
        <v>12</v>
      </c>
      <c r="C7710" t="s">
        <v>13</v>
      </c>
      <c r="D7710" t="s">
        <v>14</v>
      </c>
      <c r="E7710" t="s">
        <v>15</v>
      </c>
      <c r="F7710" t="s">
        <v>16</v>
      </c>
      <c r="G7710" t="s">
        <v>17</v>
      </c>
      <c r="H7710" s="2" t="s">
        <v>9172</v>
      </c>
      <c r="I7710" s="2" t="s">
        <v>9173</v>
      </c>
      <c r="J7710" s="2" t="s">
        <v>9172</v>
      </c>
      <c r="K7710" s="6" t="s">
        <v>9173</v>
      </c>
      <c r="L7710" s="8" t="s">
        <v>2482</v>
      </c>
      <c r="M7710" s="1">
        <v>15261</v>
      </c>
      <c r="N7710">
        <v>59797</v>
      </c>
      <c r="O7710">
        <f t="shared" si="3003"/>
        <v>0</v>
      </c>
      <c r="P7710">
        <v>17</v>
      </c>
      <c r="Q7710">
        <v>173</v>
      </c>
      <c r="R7710">
        <v>4</v>
      </c>
      <c r="S7710" s="2">
        <f t="shared" si="3004"/>
        <v>0</v>
      </c>
      <c r="T7710" s="2">
        <f t="shared" si="3005"/>
        <v>1</v>
      </c>
      <c r="U7710" s="2">
        <f t="shared" si="3005"/>
        <v>0</v>
      </c>
      <c r="V7710" s="10">
        <f t="shared" si="3005"/>
        <v>1</v>
      </c>
      <c r="W7710">
        <f t="shared" si="3006"/>
        <v>1</v>
      </c>
      <c r="X7710" s="11">
        <f t="shared" si="3007"/>
        <v>0</v>
      </c>
      <c r="Y7710">
        <f t="shared" si="3008"/>
        <v>0</v>
      </c>
      <c r="Z7710">
        <f t="shared" si="3009"/>
        <v>1</v>
      </c>
      <c r="AA7710">
        <f t="shared" si="3010"/>
        <v>0</v>
      </c>
      <c r="AB7710" s="11">
        <f t="shared" si="3011"/>
        <v>0</v>
      </c>
      <c r="AC7710">
        <f t="shared" si="3012"/>
        <v>1</v>
      </c>
      <c r="AD7710">
        <f t="shared" si="3013"/>
        <v>0</v>
      </c>
      <c r="AE7710">
        <f t="shared" si="3014"/>
        <v>0</v>
      </c>
      <c r="AF7710" s="11">
        <f t="shared" si="3015"/>
        <v>0</v>
      </c>
      <c r="AG7710">
        <f t="shared" si="3016"/>
        <v>1</v>
      </c>
      <c r="AH7710" s="11">
        <f t="shared" si="3017"/>
        <v>0</v>
      </c>
      <c r="AI7710">
        <f t="shared" si="3018"/>
        <v>1</v>
      </c>
      <c r="AJ7710" s="11">
        <f t="shared" si="3019"/>
        <v>0</v>
      </c>
      <c r="AK7710" s="2">
        <f t="shared" si="3020"/>
        <v>1</v>
      </c>
      <c r="AL7710" s="10">
        <f t="shared" si="3021"/>
        <v>0</v>
      </c>
      <c r="AN7710" s="25">
        <f t="shared" si="3022"/>
        <v>0</v>
      </c>
      <c r="AO7710" s="2">
        <f t="shared" si="3023"/>
        <v>0</v>
      </c>
      <c r="AP7710" s="2">
        <f t="shared" si="3024"/>
        <v>0</v>
      </c>
      <c r="AQ7710" s="2">
        <f t="shared" si="3025"/>
        <v>0</v>
      </c>
      <c r="AR7710" s="2">
        <f t="shared" si="3026"/>
        <v>0</v>
      </c>
      <c r="AS7710" s="27">
        <f t="shared" si="3027"/>
        <v>0</v>
      </c>
      <c r="AU7710" s="3">
        <v>0</v>
      </c>
      <c r="AV7710">
        <v>0.80034372620300565</v>
      </c>
      <c r="AX7710" s="1">
        <v>15261</v>
      </c>
      <c r="AY7710">
        <v>59797</v>
      </c>
      <c r="AZ7710">
        <v>173</v>
      </c>
      <c r="BA7710">
        <v>4</v>
      </c>
      <c r="BB7710" s="2">
        <v>0</v>
      </c>
      <c r="BC7710" s="2">
        <v>1</v>
      </c>
      <c r="BD7710" s="2">
        <v>0</v>
      </c>
      <c r="BE7710" s="10">
        <v>1</v>
      </c>
      <c r="BF7710" s="25">
        <v>0</v>
      </c>
      <c r="BG7710" s="2">
        <v>0</v>
      </c>
      <c r="BH7710">
        <v>0</v>
      </c>
      <c r="BI7710">
        <v>1</v>
      </c>
      <c r="BJ7710">
        <v>0</v>
      </c>
      <c r="BK7710" s="11">
        <v>0</v>
      </c>
      <c r="BL7710">
        <v>59797</v>
      </c>
    </row>
    <row r="7711" spans="1:64">
      <c r="A7711" t="s">
        <v>19</v>
      </c>
      <c r="B7711" t="s">
        <v>30</v>
      </c>
      <c r="C7711" t="s">
        <v>13</v>
      </c>
      <c r="D7711" t="s">
        <v>14</v>
      </c>
      <c r="E7711" t="s">
        <v>15</v>
      </c>
      <c r="F7711" t="s">
        <v>16</v>
      </c>
      <c r="G7711" t="s">
        <v>39</v>
      </c>
      <c r="H7711" s="2" t="s">
        <v>9172</v>
      </c>
      <c r="I7711" s="2" t="s">
        <v>9172</v>
      </c>
      <c r="J7711" s="2" t="s">
        <v>9172</v>
      </c>
      <c r="K7711" s="6" t="s">
        <v>9173</v>
      </c>
      <c r="L7711" s="8" t="s">
        <v>4842</v>
      </c>
      <c r="M7711" s="1">
        <v>25807</v>
      </c>
      <c r="N7711">
        <v>71210</v>
      </c>
      <c r="O7711">
        <f t="shared" si="3003"/>
        <v>0</v>
      </c>
      <c r="P7711">
        <v>17</v>
      </c>
      <c r="Q7711">
        <v>250</v>
      </c>
      <c r="R7711">
        <v>8</v>
      </c>
      <c r="S7711" s="2">
        <f t="shared" si="3004"/>
        <v>0</v>
      </c>
      <c r="T7711" s="2">
        <f t="shared" si="3005"/>
        <v>0</v>
      </c>
      <c r="U7711" s="2">
        <f t="shared" si="3005"/>
        <v>0</v>
      </c>
      <c r="V7711" s="10">
        <f t="shared" si="3005"/>
        <v>1</v>
      </c>
      <c r="W7711">
        <f t="shared" si="3006"/>
        <v>1</v>
      </c>
      <c r="X7711" s="11">
        <f t="shared" si="3007"/>
        <v>0</v>
      </c>
      <c r="Y7711">
        <f t="shared" si="3008"/>
        <v>1</v>
      </c>
      <c r="Z7711">
        <f t="shared" si="3009"/>
        <v>0</v>
      </c>
      <c r="AA7711">
        <f t="shared" si="3010"/>
        <v>0</v>
      </c>
      <c r="AB7711" s="11">
        <f t="shared" si="3011"/>
        <v>0</v>
      </c>
      <c r="AC7711">
        <f t="shared" si="3012"/>
        <v>1</v>
      </c>
      <c r="AD7711">
        <f t="shared" si="3013"/>
        <v>0</v>
      </c>
      <c r="AE7711">
        <f t="shared" si="3014"/>
        <v>0</v>
      </c>
      <c r="AF7711" s="11">
        <f t="shared" si="3015"/>
        <v>0</v>
      </c>
      <c r="AG7711">
        <f t="shared" si="3016"/>
        <v>1</v>
      </c>
      <c r="AH7711" s="11">
        <f t="shared" si="3017"/>
        <v>0</v>
      </c>
      <c r="AI7711">
        <f t="shared" si="3018"/>
        <v>1</v>
      </c>
      <c r="AJ7711" s="11">
        <f t="shared" si="3019"/>
        <v>0</v>
      </c>
      <c r="AK7711" s="2">
        <f t="shared" si="3020"/>
        <v>0</v>
      </c>
      <c r="AL7711" s="10">
        <f t="shared" si="3021"/>
        <v>0</v>
      </c>
      <c r="AN7711" s="25">
        <f t="shared" si="3022"/>
        <v>0</v>
      </c>
      <c r="AO7711" s="2">
        <f t="shared" si="3023"/>
        <v>0</v>
      </c>
      <c r="AP7711" s="2">
        <f t="shared" si="3024"/>
        <v>0</v>
      </c>
      <c r="AQ7711" s="2">
        <f t="shared" si="3025"/>
        <v>0</v>
      </c>
      <c r="AR7711" s="2">
        <f t="shared" si="3026"/>
        <v>0</v>
      </c>
      <c r="AS7711" s="27">
        <f t="shared" si="3027"/>
        <v>1</v>
      </c>
      <c r="AU7711" s="3">
        <v>0</v>
      </c>
      <c r="AV7711">
        <v>0.80077146496659679</v>
      </c>
      <c r="AX7711" s="1">
        <v>25807</v>
      </c>
      <c r="AY7711">
        <v>71210</v>
      </c>
      <c r="AZ7711">
        <v>250</v>
      </c>
      <c r="BA7711">
        <v>8</v>
      </c>
      <c r="BB7711" s="2">
        <v>0</v>
      </c>
      <c r="BC7711" s="2">
        <v>0</v>
      </c>
      <c r="BD7711" s="2">
        <v>0</v>
      </c>
      <c r="BE7711" s="10">
        <v>1</v>
      </c>
      <c r="BF7711" s="25">
        <v>0</v>
      </c>
      <c r="BG7711" s="2">
        <v>0</v>
      </c>
      <c r="BH7711">
        <v>1</v>
      </c>
      <c r="BI7711">
        <v>0</v>
      </c>
      <c r="BJ7711">
        <v>0</v>
      </c>
      <c r="BK7711" s="11">
        <v>0</v>
      </c>
      <c r="BL7711">
        <v>71210</v>
      </c>
    </row>
    <row r="7712" spans="1:64">
      <c r="A7712" t="s">
        <v>11</v>
      </c>
      <c r="B7712" t="s">
        <v>30</v>
      </c>
      <c r="C7712" t="s">
        <v>20</v>
      </c>
      <c r="D7712" t="s">
        <v>14</v>
      </c>
      <c r="E7712" t="s">
        <v>33</v>
      </c>
      <c r="F7712" t="s">
        <v>16</v>
      </c>
      <c r="G7712" t="s">
        <v>17</v>
      </c>
      <c r="H7712" s="2" t="s">
        <v>9172</v>
      </c>
      <c r="I7712" s="2" t="s">
        <v>9173</v>
      </c>
      <c r="J7712" s="2" t="s">
        <v>9172</v>
      </c>
      <c r="K7712" s="6" t="s">
        <v>9173</v>
      </c>
      <c r="L7712" s="8" t="s">
        <v>1942</v>
      </c>
      <c r="M7712" s="1">
        <v>7399</v>
      </c>
      <c r="N7712">
        <v>0</v>
      </c>
      <c r="O7712">
        <f t="shared" si="3003"/>
        <v>0</v>
      </c>
      <c r="P7712">
        <v>38</v>
      </c>
      <c r="Q7712">
        <v>95</v>
      </c>
      <c r="R7712">
        <v>28</v>
      </c>
      <c r="S7712" s="2">
        <f t="shared" si="3004"/>
        <v>0</v>
      </c>
      <c r="T7712" s="2">
        <f t="shared" si="3005"/>
        <v>1</v>
      </c>
      <c r="U7712" s="2">
        <f t="shared" si="3005"/>
        <v>0</v>
      </c>
      <c r="V7712" s="10">
        <f t="shared" si="3005"/>
        <v>1</v>
      </c>
      <c r="W7712">
        <f t="shared" si="3006"/>
        <v>0</v>
      </c>
      <c r="X7712" s="11">
        <f t="shared" si="3007"/>
        <v>0</v>
      </c>
      <c r="Y7712">
        <f t="shared" si="3008"/>
        <v>1</v>
      </c>
      <c r="Z7712">
        <f t="shared" si="3009"/>
        <v>0</v>
      </c>
      <c r="AA7712">
        <f t="shared" si="3010"/>
        <v>0</v>
      </c>
      <c r="AB7712" s="11">
        <f t="shared" si="3011"/>
        <v>0</v>
      </c>
      <c r="AC7712">
        <f t="shared" si="3012"/>
        <v>0</v>
      </c>
      <c r="AD7712">
        <f t="shared" si="3013"/>
        <v>0</v>
      </c>
      <c r="AE7712">
        <f t="shared" si="3014"/>
        <v>0</v>
      </c>
      <c r="AF7712" s="11">
        <f t="shared" si="3015"/>
        <v>0</v>
      </c>
      <c r="AG7712">
        <f t="shared" si="3016"/>
        <v>0</v>
      </c>
      <c r="AH7712" s="11">
        <f t="shared" si="3017"/>
        <v>0</v>
      </c>
      <c r="AI7712">
        <f t="shared" si="3018"/>
        <v>1</v>
      </c>
      <c r="AJ7712" s="11">
        <f t="shared" si="3019"/>
        <v>0</v>
      </c>
      <c r="AK7712" s="2">
        <f t="shared" si="3020"/>
        <v>1</v>
      </c>
      <c r="AL7712" s="10">
        <f t="shared" si="3021"/>
        <v>0</v>
      </c>
      <c r="AN7712" s="25">
        <f t="shared" si="3022"/>
        <v>1</v>
      </c>
      <c r="AO7712" s="2">
        <f t="shared" si="3023"/>
        <v>0</v>
      </c>
      <c r="AP7712" s="2">
        <f t="shared" si="3024"/>
        <v>1</v>
      </c>
      <c r="AQ7712" s="2">
        <f t="shared" si="3025"/>
        <v>1</v>
      </c>
      <c r="AR7712" s="2">
        <f t="shared" si="3026"/>
        <v>0</v>
      </c>
      <c r="AS7712" s="27">
        <f t="shared" si="3027"/>
        <v>0</v>
      </c>
      <c r="AU7712" s="3">
        <v>0</v>
      </c>
      <c r="AV7712">
        <v>0.80080461818762338</v>
      </c>
      <c r="AX7712" s="1">
        <v>7399</v>
      </c>
      <c r="AY7712">
        <v>0</v>
      </c>
      <c r="AZ7712">
        <v>95</v>
      </c>
      <c r="BA7712">
        <v>28</v>
      </c>
      <c r="BB7712" s="2">
        <v>0</v>
      </c>
      <c r="BC7712" s="2">
        <v>1</v>
      </c>
      <c r="BD7712" s="2">
        <v>0</v>
      </c>
      <c r="BE7712" s="10">
        <v>1</v>
      </c>
      <c r="BF7712" s="25">
        <v>1</v>
      </c>
      <c r="BG7712" s="2">
        <v>1</v>
      </c>
      <c r="BH7712">
        <v>1</v>
      </c>
      <c r="BI7712">
        <v>0</v>
      </c>
      <c r="BJ7712">
        <v>0</v>
      </c>
      <c r="BK7712" s="11">
        <v>0</v>
      </c>
      <c r="BL7712">
        <v>0</v>
      </c>
    </row>
    <row r="7713" spans="1:64">
      <c r="A7713" t="s">
        <v>23</v>
      </c>
      <c r="B7713" t="s">
        <v>12</v>
      </c>
      <c r="C7713" t="s">
        <v>13</v>
      </c>
      <c r="D7713" t="s">
        <v>14</v>
      </c>
      <c r="E7713" t="s">
        <v>27</v>
      </c>
      <c r="F7713" t="s">
        <v>21</v>
      </c>
      <c r="G7713" t="s">
        <v>17</v>
      </c>
      <c r="H7713" s="2" t="s">
        <v>9173</v>
      </c>
      <c r="I7713" s="2" t="s">
        <v>9173</v>
      </c>
      <c r="J7713" s="2" t="s">
        <v>9173</v>
      </c>
      <c r="K7713" s="6" t="s">
        <v>9173</v>
      </c>
      <c r="L7713" s="8" t="s">
        <v>5653</v>
      </c>
      <c r="M7713" s="1">
        <v>22621</v>
      </c>
      <c r="N7713">
        <v>49564</v>
      </c>
      <c r="O7713">
        <f t="shared" si="3003"/>
        <v>0</v>
      </c>
      <c r="P7713">
        <v>40</v>
      </c>
      <c r="Q7713">
        <v>187</v>
      </c>
      <c r="R7713">
        <v>22</v>
      </c>
      <c r="S7713" s="2">
        <f t="shared" si="3004"/>
        <v>1</v>
      </c>
      <c r="T7713" s="2">
        <f t="shared" si="3005"/>
        <v>1</v>
      </c>
      <c r="U7713" s="2">
        <f t="shared" si="3005"/>
        <v>1</v>
      </c>
      <c r="V7713" s="10">
        <f t="shared" si="3005"/>
        <v>1</v>
      </c>
      <c r="W7713">
        <f t="shared" si="3006"/>
        <v>0</v>
      </c>
      <c r="X7713" s="11">
        <f t="shared" si="3007"/>
        <v>1</v>
      </c>
      <c r="Y7713">
        <f t="shared" si="3008"/>
        <v>0</v>
      </c>
      <c r="Z7713">
        <f t="shared" si="3009"/>
        <v>1</v>
      </c>
      <c r="AA7713">
        <f t="shared" si="3010"/>
        <v>0</v>
      </c>
      <c r="AB7713" s="11">
        <f t="shared" si="3011"/>
        <v>0</v>
      </c>
      <c r="AC7713">
        <f t="shared" si="3012"/>
        <v>1</v>
      </c>
      <c r="AD7713">
        <f t="shared" si="3013"/>
        <v>0</v>
      </c>
      <c r="AE7713">
        <f t="shared" si="3014"/>
        <v>0</v>
      </c>
      <c r="AF7713" s="11">
        <f t="shared" si="3015"/>
        <v>0</v>
      </c>
      <c r="AG7713">
        <f t="shared" si="3016"/>
        <v>0</v>
      </c>
      <c r="AH7713" s="11">
        <f t="shared" si="3017"/>
        <v>1</v>
      </c>
      <c r="AI7713">
        <f t="shared" si="3018"/>
        <v>0</v>
      </c>
      <c r="AJ7713" s="11">
        <f t="shared" si="3019"/>
        <v>0</v>
      </c>
      <c r="AK7713" s="2">
        <f t="shared" si="3020"/>
        <v>1</v>
      </c>
      <c r="AL7713" s="10">
        <f t="shared" si="3021"/>
        <v>0</v>
      </c>
      <c r="AN7713" s="25">
        <f t="shared" si="3022"/>
        <v>0</v>
      </c>
      <c r="AO7713" s="2">
        <f t="shared" si="3023"/>
        <v>0</v>
      </c>
      <c r="AP7713" s="2">
        <f t="shared" si="3024"/>
        <v>0</v>
      </c>
      <c r="AQ7713" s="2">
        <f t="shared" si="3025"/>
        <v>0</v>
      </c>
      <c r="AR7713" s="2">
        <f t="shared" si="3026"/>
        <v>1</v>
      </c>
      <c r="AS7713" s="27">
        <f t="shared" si="3027"/>
        <v>0</v>
      </c>
      <c r="AU7713" s="3">
        <v>0</v>
      </c>
      <c r="AV7713">
        <v>0.80086185494477946</v>
      </c>
      <c r="AX7713" s="1">
        <v>22621</v>
      </c>
      <c r="AY7713">
        <v>49564</v>
      </c>
      <c r="AZ7713">
        <v>187</v>
      </c>
      <c r="BA7713">
        <v>22</v>
      </c>
      <c r="BB7713" s="2">
        <v>1</v>
      </c>
      <c r="BC7713" s="2">
        <v>1</v>
      </c>
      <c r="BD7713" s="2">
        <v>1</v>
      </c>
      <c r="BE7713" s="10">
        <v>1</v>
      </c>
      <c r="BF7713" s="25">
        <v>0</v>
      </c>
      <c r="BG7713" s="2">
        <v>0</v>
      </c>
      <c r="BH7713">
        <v>0</v>
      </c>
      <c r="BI7713">
        <v>1</v>
      </c>
      <c r="BJ7713">
        <v>0</v>
      </c>
      <c r="BK7713" s="11">
        <v>0</v>
      </c>
      <c r="BL7713">
        <v>49564</v>
      </c>
    </row>
    <row r="7714" spans="1:64">
      <c r="A7714" t="s">
        <v>11</v>
      </c>
      <c r="B7714" t="s">
        <v>43</v>
      </c>
      <c r="C7714" t="s">
        <v>20</v>
      </c>
      <c r="D7714" t="s">
        <v>14</v>
      </c>
      <c r="E7714" t="s">
        <v>15</v>
      </c>
      <c r="F7714" t="s">
        <v>21</v>
      </c>
      <c r="G7714" t="s">
        <v>17</v>
      </c>
      <c r="H7714" s="2" t="s">
        <v>9173</v>
      </c>
      <c r="I7714" s="2" t="s">
        <v>9172</v>
      </c>
      <c r="J7714" s="2" t="s">
        <v>9172</v>
      </c>
      <c r="K7714" s="6" t="s">
        <v>9173</v>
      </c>
      <c r="L7714" s="8" t="s">
        <v>1625</v>
      </c>
      <c r="M7714" s="1">
        <v>3979</v>
      </c>
      <c r="N7714">
        <v>0</v>
      </c>
      <c r="O7714">
        <f t="shared" si="3003"/>
        <v>0</v>
      </c>
      <c r="P7714">
        <v>28</v>
      </c>
      <c r="Q7714">
        <v>128</v>
      </c>
      <c r="R7714">
        <v>11</v>
      </c>
      <c r="S7714" s="2">
        <f t="shared" si="3004"/>
        <v>1</v>
      </c>
      <c r="T7714" s="2">
        <f t="shared" si="3005"/>
        <v>0</v>
      </c>
      <c r="U7714" s="2">
        <f t="shared" si="3005"/>
        <v>0</v>
      </c>
      <c r="V7714" s="10">
        <f t="shared" si="3005"/>
        <v>1</v>
      </c>
      <c r="W7714">
        <f t="shared" si="3006"/>
        <v>0</v>
      </c>
      <c r="X7714" s="11">
        <f t="shared" si="3007"/>
        <v>0</v>
      </c>
      <c r="Y7714">
        <f t="shared" si="3008"/>
        <v>0</v>
      </c>
      <c r="Z7714">
        <f t="shared" si="3009"/>
        <v>0</v>
      </c>
      <c r="AA7714">
        <f t="shared" si="3010"/>
        <v>0</v>
      </c>
      <c r="AB7714" s="11">
        <f t="shared" si="3011"/>
        <v>0</v>
      </c>
      <c r="AC7714">
        <f t="shared" si="3012"/>
        <v>0</v>
      </c>
      <c r="AD7714">
        <f t="shared" si="3013"/>
        <v>0</v>
      </c>
      <c r="AE7714">
        <f t="shared" si="3014"/>
        <v>0</v>
      </c>
      <c r="AF7714" s="11">
        <f t="shared" si="3015"/>
        <v>0</v>
      </c>
      <c r="AG7714">
        <f t="shared" si="3016"/>
        <v>1</v>
      </c>
      <c r="AH7714" s="11">
        <f t="shared" si="3017"/>
        <v>0</v>
      </c>
      <c r="AI7714">
        <f t="shared" si="3018"/>
        <v>0</v>
      </c>
      <c r="AJ7714" s="11">
        <f t="shared" si="3019"/>
        <v>0</v>
      </c>
      <c r="AK7714" s="2">
        <f t="shared" si="3020"/>
        <v>1</v>
      </c>
      <c r="AL7714" s="10">
        <f t="shared" si="3021"/>
        <v>0</v>
      </c>
      <c r="AN7714" s="25">
        <f t="shared" si="3022"/>
        <v>1</v>
      </c>
      <c r="AO7714" s="2">
        <f t="shared" si="3023"/>
        <v>1</v>
      </c>
      <c r="AP7714" s="2">
        <f t="shared" si="3024"/>
        <v>1</v>
      </c>
      <c r="AQ7714" s="2">
        <f t="shared" si="3025"/>
        <v>0</v>
      </c>
      <c r="AR7714" s="2">
        <f t="shared" si="3026"/>
        <v>1</v>
      </c>
      <c r="AS7714" s="27">
        <f t="shared" si="3027"/>
        <v>0</v>
      </c>
      <c r="AU7714" s="3">
        <v>0</v>
      </c>
      <c r="AV7714">
        <v>0.80086638396646193</v>
      </c>
      <c r="AX7714" s="1">
        <v>3979</v>
      </c>
      <c r="AY7714">
        <v>0</v>
      </c>
      <c r="AZ7714">
        <v>128</v>
      </c>
      <c r="BA7714">
        <v>11</v>
      </c>
      <c r="BB7714" s="2">
        <v>1</v>
      </c>
      <c r="BC7714" s="2">
        <v>0</v>
      </c>
      <c r="BD7714" s="2">
        <v>0</v>
      </c>
      <c r="BE7714" s="10">
        <v>1</v>
      </c>
      <c r="BF7714" s="25">
        <v>1</v>
      </c>
      <c r="BG7714" s="2">
        <v>1</v>
      </c>
      <c r="BH7714">
        <v>0</v>
      </c>
      <c r="BI7714">
        <v>0</v>
      </c>
      <c r="BJ7714">
        <v>0</v>
      </c>
      <c r="BK7714" s="11">
        <v>0</v>
      </c>
      <c r="BL7714">
        <v>0</v>
      </c>
    </row>
    <row r="7715" spans="1:64">
      <c r="A7715" t="s">
        <v>23</v>
      </c>
      <c r="B7715" t="s">
        <v>43</v>
      </c>
      <c r="C7715" t="s">
        <v>13</v>
      </c>
      <c r="D7715" t="s">
        <v>14</v>
      </c>
      <c r="E7715" t="s">
        <v>15</v>
      </c>
      <c r="F7715" t="s">
        <v>16</v>
      </c>
      <c r="G7715" t="s">
        <v>17</v>
      </c>
      <c r="H7715" s="2" t="s">
        <v>9172</v>
      </c>
      <c r="I7715" s="2" t="s">
        <v>9173</v>
      </c>
      <c r="J7715" s="2" t="s">
        <v>9172</v>
      </c>
      <c r="K7715" s="6" t="s">
        <v>9173</v>
      </c>
      <c r="L7715" s="8" t="s">
        <v>980</v>
      </c>
      <c r="M7715" s="1">
        <v>4165</v>
      </c>
      <c r="N7715">
        <v>55897</v>
      </c>
      <c r="O7715">
        <f t="shared" si="3003"/>
        <v>0</v>
      </c>
      <c r="P7715">
        <v>56</v>
      </c>
      <c r="Q7715">
        <v>88</v>
      </c>
      <c r="R7715">
        <v>33</v>
      </c>
      <c r="S7715" s="2">
        <f t="shared" si="3004"/>
        <v>0</v>
      </c>
      <c r="T7715" s="2">
        <f t="shared" si="3005"/>
        <v>1</v>
      </c>
      <c r="U7715" s="2">
        <f t="shared" si="3005"/>
        <v>0</v>
      </c>
      <c r="V7715" s="10">
        <f t="shared" si="3005"/>
        <v>1</v>
      </c>
      <c r="W7715">
        <f t="shared" si="3006"/>
        <v>0</v>
      </c>
      <c r="X7715" s="11">
        <f t="shared" si="3007"/>
        <v>1</v>
      </c>
      <c r="Y7715">
        <f t="shared" si="3008"/>
        <v>0</v>
      </c>
      <c r="Z7715">
        <f t="shared" si="3009"/>
        <v>0</v>
      </c>
      <c r="AA7715">
        <f t="shared" si="3010"/>
        <v>0</v>
      </c>
      <c r="AB7715" s="11">
        <f t="shared" si="3011"/>
        <v>0</v>
      </c>
      <c r="AC7715">
        <f t="shared" si="3012"/>
        <v>1</v>
      </c>
      <c r="AD7715">
        <f t="shared" si="3013"/>
        <v>0</v>
      </c>
      <c r="AE7715">
        <f t="shared" si="3014"/>
        <v>0</v>
      </c>
      <c r="AF7715" s="11">
        <f t="shared" si="3015"/>
        <v>0</v>
      </c>
      <c r="AG7715">
        <f t="shared" si="3016"/>
        <v>1</v>
      </c>
      <c r="AH7715" s="11">
        <f t="shared" si="3017"/>
        <v>0</v>
      </c>
      <c r="AI7715">
        <f t="shared" si="3018"/>
        <v>1</v>
      </c>
      <c r="AJ7715" s="11">
        <f t="shared" si="3019"/>
        <v>0</v>
      </c>
      <c r="AK7715" s="2">
        <f t="shared" si="3020"/>
        <v>1</v>
      </c>
      <c r="AL7715" s="10">
        <f t="shared" si="3021"/>
        <v>0</v>
      </c>
      <c r="AN7715" s="25">
        <f t="shared" si="3022"/>
        <v>0</v>
      </c>
      <c r="AO7715" s="2">
        <f t="shared" si="3023"/>
        <v>1</v>
      </c>
      <c r="AP7715" s="2">
        <f t="shared" si="3024"/>
        <v>0</v>
      </c>
      <c r="AQ7715" s="2">
        <f t="shared" si="3025"/>
        <v>0</v>
      </c>
      <c r="AR7715" s="2">
        <f t="shared" si="3026"/>
        <v>0</v>
      </c>
      <c r="AS7715" s="27">
        <f t="shared" si="3027"/>
        <v>0</v>
      </c>
      <c r="AU7715" s="3">
        <v>0</v>
      </c>
      <c r="AV7715">
        <v>0.80090918941465639</v>
      </c>
      <c r="AX7715" s="1">
        <v>4165</v>
      </c>
      <c r="AY7715">
        <v>55897</v>
      </c>
      <c r="AZ7715">
        <v>88</v>
      </c>
      <c r="BA7715">
        <v>33</v>
      </c>
      <c r="BB7715" s="2">
        <v>0</v>
      </c>
      <c r="BC7715" s="2">
        <v>1</v>
      </c>
      <c r="BD7715" s="2">
        <v>0</v>
      </c>
      <c r="BE7715" s="10">
        <v>1</v>
      </c>
      <c r="BF7715" s="25">
        <v>0</v>
      </c>
      <c r="BG7715" s="2">
        <v>0</v>
      </c>
      <c r="BH7715">
        <v>0</v>
      </c>
      <c r="BI7715">
        <v>0</v>
      </c>
      <c r="BJ7715">
        <v>0</v>
      </c>
      <c r="BK7715" s="11">
        <v>0</v>
      </c>
      <c r="BL7715">
        <v>55897</v>
      </c>
    </row>
    <row r="7716" spans="1:64">
      <c r="A7716" t="s">
        <v>11</v>
      </c>
      <c r="B7716" t="s">
        <v>30</v>
      </c>
      <c r="C7716" t="s">
        <v>13</v>
      </c>
      <c r="D7716" t="s">
        <v>14</v>
      </c>
      <c r="E7716" t="s">
        <v>15</v>
      </c>
      <c r="F7716" t="s">
        <v>21</v>
      </c>
      <c r="G7716" t="s">
        <v>39</v>
      </c>
      <c r="H7716" s="2" t="s">
        <v>9173</v>
      </c>
      <c r="I7716" s="2" t="s">
        <v>9173</v>
      </c>
      <c r="J7716" s="2" t="s">
        <v>9172</v>
      </c>
      <c r="K7716" s="6" t="s">
        <v>9173</v>
      </c>
      <c r="L7716" s="8" t="s">
        <v>8812</v>
      </c>
      <c r="M7716" s="1">
        <v>8597</v>
      </c>
      <c r="N7716">
        <v>25785</v>
      </c>
      <c r="O7716">
        <f t="shared" si="3003"/>
        <v>0</v>
      </c>
      <c r="P7716">
        <v>17</v>
      </c>
      <c r="Q7716">
        <v>158</v>
      </c>
      <c r="R7716">
        <v>8</v>
      </c>
      <c r="S7716" s="2">
        <f t="shared" si="3004"/>
        <v>1</v>
      </c>
      <c r="T7716" s="2">
        <f t="shared" si="3005"/>
        <v>1</v>
      </c>
      <c r="U7716" s="2">
        <f t="shared" si="3005"/>
        <v>0</v>
      </c>
      <c r="V7716" s="10">
        <f t="shared" si="3005"/>
        <v>1</v>
      </c>
      <c r="W7716">
        <f t="shared" si="3006"/>
        <v>0</v>
      </c>
      <c r="X7716" s="11">
        <f t="shared" si="3007"/>
        <v>0</v>
      </c>
      <c r="Y7716">
        <f t="shared" si="3008"/>
        <v>1</v>
      </c>
      <c r="Z7716">
        <f t="shared" si="3009"/>
        <v>0</v>
      </c>
      <c r="AA7716">
        <f t="shared" si="3010"/>
        <v>0</v>
      </c>
      <c r="AB7716" s="11">
        <f t="shared" si="3011"/>
        <v>0</v>
      </c>
      <c r="AC7716">
        <f t="shared" si="3012"/>
        <v>1</v>
      </c>
      <c r="AD7716">
        <f t="shared" si="3013"/>
        <v>0</v>
      </c>
      <c r="AE7716">
        <f t="shared" si="3014"/>
        <v>0</v>
      </c>
      <c r="AF7716" s="11">
        <f t="shared" si="3015"/>
        <v>0</v>
      </c>
      <c r="AG7716">
        <f t="shared" si="3016"/>
        <v>1</v>
      </c>
      <c r="AH7716" s="11">
        <f t="shared" si="3017"/>
        <v>0</v>
      </c>
      <c r="AI7716">
        <f t="shared" si="3018"/>
        <v>0</v>
      </c>
      <c r="AJ7716" s="11">
        <f t="shared" si="3019"/>
        <v>0</v>
      </c>
      <c r="AK7716" s="2">
        <f t="shared" si="3020"/>
        <v>0</v>
      </c>
      <c r="AL7716" s="10">
        <f t="shared" si="3021"/>
        <v>0</v>
      </c>
      <c r="AN7716" s="25">
        <f t="shared" si="3022"/>
        <v>1</v>
      </c>
      <c r="AO7716" s="2">
        <f t="shared" si="3023"/>
        <v>0</v>
      </c>
      <c r="AP7716" s="2">
        <f t="shared" si="3024"/>
        <v>0</v>
      </c>
      <c r="AQ7716" s="2">
        <f t="shared" si="3025"/>
        <v>0</v>
      </c>
      <c r="AR7716" s="2">
        <f t="shared" si="3026"/>
        <v>1</v>
      </c>
      <c r="AS7716" s="27">
        <f t="shared" si="3027"/>
        <v>1</v>
      </c>
      <c r="AU7716" s="3">
        <v>0</v>
      </c>
      <c r="AV7716">
        <v>0.80102113764780625</v>
      </c>
      <c r="AX7716" s="1">
        <v>8597</v>
      </c>
      <c r="AY7716">
        <v>25785</v>
      </c>
      <c r="AZ7716">
        <v>158</v>
      </c>
      <c r="BA7716">
        <v>8</v>
      </c>
      <c r="BB7716" s="2">
        <v>1</v>
      </c>
      <c r="BC7716" s="2">
        <v>1</v>
      </c>
      <c r="BD7716" s="2">
        <v>0</v>
      </c>
      <c r="BE7716" s="10">
        <v>1</v>
      </c>
      <c r="BF7716" s="25">
        <v>1</v>
      </c>
      <c r="BG7716" s="2">
        <v>0</v>
      </c>
      <c r="BH7716">
        <v>1</v>
      </c>
      <c r="BI7716">
        <v>0</v>
      </c>
      <c r="BJ7716">
        <v>0</v>
      </c>
      <c r="BK7716" s="11">
        <v>0</v>
      </c>
      <c r="BL7716">
        <v>25785</v>
      </c>
    </row>
    <row r="7717" spans="1:64">
      <c r="A7717" t="s">
        <v>23</v>
      </c>
      <c r="B7717" t="s">
        <v>43</v>
      </c>
      <c r="C7717" t="s">
        <v>13</v>
      </c>
      <c r="D7717" t="s">
        <v>14</v>
      </c>
      <c r="E7717" t="s">
        <v>15</v>
      </c>
      <c r="F7717" t="s">
        <v>16</v>
      </c>
      <c r="G7717" t="s">
        <v>17</v>
      </c>
      <c r="H7717" s="2" t="s">
        <v>9172</v>
      </c>
      <c r="I7717" s="2" t="s">
        <v>9173</v>
      </c>
      <c r="J7717" s="2" t="s">
        <v>9172</v>
      </c>
      <c r="K7717" s="6" t="s">
        <v>9173</v>
      </c>
      <c r="L7717" s="8" t="s">
        <v>5007</v>
      </c>
      <c r="M7717" s="1">
        <v>8477</v>
      </c>
      <c r="N7717">
        <v>55217</v>
      </c>
      <c r="O7717">
        <f t="shared" si="3003"/>
        <v>0</v>
      </c>
      <c r="P7717">
        <v>25</v>
      </c>
      <c r="Q7717">
        <v>145</v>
      </c>
      <c r="R7717">
        <v>9</v>
      </c>
      <c r="S7717" s="2">
        <f t="shared" si="3004"/>
        <v>0</v>
      </c>
      <c r="T7717" s="2">
        <f t="shared" si="3005"/>
        <v>1</v>
      </c>
      <c r="U7717" s="2">
        <f t="shared" si="3005"/>
        <v>0</v>
      </c>
      <c r="V7717" s="10">
        <f t="shared" si="3005"/>
        <v>1</v>
      </c>
      <c r="W7717">
        <f t="shared" si="3006"/>
        <v>0</v>
      </c>
      <c r="X7717" s="11">
        <f t="shared" si="3007"/>
        <v>1</v>
      </c>
      <c r="Y7717">
        <f t="shared" si="3008"/>
        <v>0</v>
      </c>
      <c r="Z7717">
        <f t="shared" si="3009"/>
        <v>0</v>
      </c>
      <c r="AA7717">
        <f t="shared" si="3010"/>
        <v>0</v>
      </c>
      <c r="AB7717" s="11">
        <f t="shared" si="3011"/>
        <v>0</v>
      </c>
      <c r="AC7717">
        <f t="shared" si="3012"/>
        <v>1</v>
      </c>
      <c r="AD7717">
        <f t="shared" si="3013"/>
        <v>0</v>
      </c>
      <c r="AE7717">
        <f t="shared" si="3014"/>
        <v>0</v>
      </c>
      <c r="AF7717" s="11">
        <f t="shared" si="3015"/>
        <v>0</v>
      </c>
      <c r="AG7717">
        <f t="shared" si="3016"/>
        <v>1</v>
      </c>
      <c r="AH7717" s="11">
        <f t="shared" si="3017"/>
        <v>0</v>
      </c>
      <c r="AI7717">
        <f t="shared" si="3018"/>
        <v>1</v>
      </c>
      <c r="AJ7717" s="11">
        <f t="shared" si="3019"/>
        <v>0</v>
      </c>
      <c r="AK7717" s="2">
        <f t="shared" si="3020"/>
        <v>1</v>
      </c>
      <c r="AL7717" s="10">
        <f t="shared" si="3021"/>
        <v>0</v>
      </c>
      <c r="AN7717" s="25">
        <f t="shared" si="3022"/>
        <v>0</v>
      </c>
      <c r="AO7717" s="2">
        <f t="shared" si="3023"/>
        <v>1</v>
      </c>
      <c r="AP7717" s="2">
        <f t="shared" si="3024"/>
        <v>0</v>
      </c>
      <c r="AQ7717" s="2">
        <f t="shared" si="3025"/>
        <v>0</v>
      </c>
      <c r="AR7717" s="2">
        <f t="shared" si="3026"/>
        <v>0</v>
      </c>
      <c r="AS7717" s="27">
        <f t="shared" si="3027"/>
        <v>0</v>
      </c>
      <c r="AU7717" s="3">
        <v>0</v>
      </c>
      <c r="AV7717">
        <v>0.80134823722827631</v>
      </c>
      <c r="AX7717" s="1">
        <v>8477</v>
      </c>
      <c r="AY7717">
        <v>55217</v>
      </c>
      <c r="AZ7717">
        <v>145</v>
      </c>
      <c r="BA7717">
        <v>9</v>
      </c>
      <c r="BB7717" s="2">
        <v>0</v>
      </c>
      <c r="BC7717" s="2">
        <v>1</v>
      </c>
      <c r="BD7717" s="2">
        <v>0</v>
      </c>
      <c r="BE7717" s="10">
        <v>1</v>
      </c>
      <c r="BF7717" s="25">
        <v>0</v>
      </c>
      <c r="BG7717" s="2">
        <v>0</v>
      </c>
      <c r="BH7717">
        <v>0</v>
      </c>
      <c r="BI7717">
        <v>0</v>
      </c>
      <c r="BJ7717">
        <v>0</v>
      </c>
      <c r="BK7717" s="11">
        <v>0</v>
      </c>
      <c r="BL7717">
        <v>55217</v>
      </c>
    </row>
    <row r="7718" spans="1:64">
      <c r="A7718" t="s">
        <v>19</v>
      </c>
      <c r="B7718" t="s">
        <v>30</v>
      </c>
      <c r="C7718" t="s">
        <v>13</v>
      </c>
      <c r="D7718" t="s">
        <v>14</v>
      </c>
      <c r="E7718" t="s">
        <v>33</v>
      </c>
      <c r="F7718" t="s">
        <v>16</v>
      </c>
      <c r="G7718" t="s">
        <v>57</v>
      </c>
      <c r="H7718" s="2" t="s">
        <v>9172</v>
      </c>
      <c r="I7718" s="2" t="s">
        <v>9172</v>
      </c>
      <c r="J7718" s="2" t="s">
        <v>9172</v>
      </c>
      <c r="K7718" s="6" t="s">
        <v>9173</v>
      </c>
      <c r="L7718" s="8" t="s">
        <v>8346</v>
      </c>
      <c r="M7718" s="1">
        <v>3651</v>
      </c>
      <c r="N7718">
        <v>88842</v>
      </c>
      <c r="O7718">
        <f t="shared" si="3003"/>
        <v>0</v>
      </c>
      <c r="P7718">
        <v>51</v>
      </c>
      <c r="Q7718">
        <v>56</v>
      </c>
      <c r="R7718">
        <v>32</v>
      </c>
      <c r="S7718" s="2">
        <f t="shared" si="3004"/>
        <v>0</v>
      </c>
      <c r="T7718" s="2">
        <f t="shared" si="3005"/>
        <v>0</v>
      </c>
      <c r="U7718" s="2">
        <f t="shared" si="3005"/>
        <v>0</v>
      </c>
      <c r="V7718" s="10">
        <f t="shared" si="3005"/>
        <v>1</v>
      </c>
      <c r="W7718">
        <f t="shared" si="3006"/>
        <v>1</v>
      </c>
      <c r="X7718" s="11">
        <f t="shared" si="3007"/>
        <v>0</v>
      </c>
      <c r="Y7718">
        <f t="shared" si="3008"/>
        <v>1</v>
      </c>
      <c r="Z7718">
        <f t="shared" si="3009"/>
        <v>0</v>
      </c>
      <c r="AA7718">
        <f t="shared" si="3010"/>
        <v>0</v>
      </c>
      <c r="AB7718" s="11">
        <f t="shared" si="3011"/>
        <v>0</v>
      </c>
      <c r="AC7718">
        <f t="shared" si="3012"/>
        <v>1</v>
      </c>
      <c r="AD7718">
        <f t="shared" si="3013"/>
        <v>0</v>
      </c>
      <c r="AE7718">
        <f t="shared" si="3014"/>
        <v>0</v>
      </c>
      <c r="AF7718" s="11">
        <f t="shared" si="3015"/>
        <v>0</v>
      </c>
      <c r="AG7718">
        <f t="shared" si="3016"/>
        <v>0</v>
      </c>
      <c r="AH7718" s="11">
        <f t="shared" si="3017"/>
        <v>0</v>
      </c>
      <c r="AI7718">
        <f t="shared" si="3018"/>
        <v>1</v>
      </c>
      <c r="AJ7718" s="11">
        <f t="shared" si="3019"/>
        <v>0</v>
      </c>
      <c r="AK7718" s="2">
        <f t="shared" si="3020"/>
        <v>0</v>
      </c>
      <c r="AL7718" s="10">
        <f t="shared" si="3021"/>
        <v>1</v>
      </c>
      <c r="AN7718" s="25">
        <f t="shared" si="3022"/>
        <v>0</v>
      </c>
      <c r="AO7718" s="2">
        <f t="shared" si="3023"/>
        <v>0</v>
      </c>
      <c r="AP7718" s="2">
        <f t="shared" si="3024"/>
        <v>0</v>
      </c>
      <c r="AQ7718" s="2">
        <f t="shared" si="3025"/>
        <v>1</v>
      </c>
      <c r="AR7718" s="2">
        <f t="shared" si="3026"/>
        <v>0</v>
      </c>
      <c r="AS7718" s="27">
        <f t="shared" si="3027"/>
        <v>0</v>
      </c>
      <c r="AU7718" s="3">
        <v>0</v>
      </c>
      <c r="AV7718">
        <v>0.8013989537960845</v>
      </c>
      <c r="AX7718" s="1">
        <v>3651</v>
      </c>
      <c r="AY7718">
        <v>88842</v>
      </c>
      <c r="AZ7718">
        <v>56</v>
      </c>
      <c r="BA7718">
        <v>32</v>
      </c>
      <c r="BB7718" s="2">
        <v>0</v>
      </c>
      <c r="BC7718" s="2">
        <v>0</v>
      </c>
      <c r="BD7718" s="2">
        <v>0</v>
      </c>
      <c r="BE7718" s="10">
        <v>1</v>
      </c>
      <c r="BF7718" s="25">
        <v>0</v>
      </c>
      <c r="BG7718" s="2">
        <v>0</v>
      </c>
      <c r="BH7718">
        <v>1</v>
      </c>
      <c r="BI7718">
        <v>0</v>
      </c>
      <c r="BJ7718">
        <v>0</v>
      </c>
      <c r="BK7718" s="11">
        <v>0</v>
      </c>
      <c r="BL7718">
        <v>88842</v>
      </c>
    </row>
    <row r="7719" spans="1:64">
      <c r="A7719" t="s">
        <v>19</v>
      </c>
      <c r="B7719" t="s">
        <v>30</v>
      </c>
      <c r="C7719" t="s">
        <v>13</v>
      </c>
      <c r="D7719" t="s">
        <v>14</v>
      </c>
      <c r="E7719" t="s">
        <v>15</v>
      </c>
      <c r="F7719" t="s">
        <v>36</v>
      </c>
      <c r="G7719" t="s">
        <v>17</v>
      </c>
      <c r="H7719" s="2" t="s">
        <v>9173</v>
      </c>
      <c r="I7719" s="2" t="s">
        <v>9173</v>
      </c>
      <c r="J7719" s="2" t="s">
        <v>9172</v>
      </c>
      <c r="K7719" s="6" t="s">
        <v>9173</v>
      </c>
      <c r="L7719" s="8" t="s">
        <v>6447</v>
      </c>
      <c r="M7719" s="1">
        <v>3097</v>
      </c>
      <c r="N7719">
        <v>21604</v>
      </c>
      <c r="O7719">
        <f t="shared" si="3003"/>
        <v>0</v>
      </c>
      <c r="P7719">
        <v>26</v>
      </c>
      <c r="Q7719">
        <v>101</v>
      </c>
      <c r="R7719">
        <v>14</v>
      </c>
      <c r="S7719" s="2">
        <f t="shared" si="3004"/>
        <v>1</v>
      </c>
      <c r="T7719" s="2">
        <f t="shared" si="3005"/>
        <v>1</v>
      </c>
      <c r="U7719" s="2">
        <f t="shared" si="3005"/>
        <v>0</v>
      </c>
      <c r="V7719" s="10">
        <f t="shared" si="3005"/>
        <v>1</v>
      </c>
      <c r="W7719">
        <f t="shared" si="3006"/>
        <v>1</v>
      </c>
      <c r="X7719" s="11">
        <f t="shared" si="3007"/>
        <v>0</v>
      </c>
      <c r="Y7719">
        <f t="shared" si="3008"/>
        <v>1</v>
      </c>
      <c r="Z7719">
        <f t="shared" si="3009"/>
        <v>0</v>
      </c>
      <c r="AA7719">
        <f t="shared" si="3010"/>
        <v>0</v>
      </c>
      <c r="AB7719" s="11">
        <f t="shared" si="3011"/>
        <v>0</v>
      </c>
      <c r="AC7719">
        <f t="shared" si="3012"/>
        <v>1</v>
      </c>
      <c r="AD7719">
        <f t="shared" si="3013"/>
        <v>0</v>
      </c>
      <c r="AE7719">
        <f t="shared" si="3014"/>
        <v>0</v>
      </c>
      <c r="AF7719" s="11">
        <f t="shared" si="3015"/>
        <v>0</v>
      </c>
      <c r="AG7719">
        <f t="shared" si="3016"/>
        <v>1</v>
      </c>
      <c r="AH7719" s="11">
        <f t="shared" si="3017"/>
        <v>0</v>
      </c>
      <c r="AI7719">
        <f t="shared" si="3018"/>
        <v>0</v>
      </c>
      <c r="AJ7719" s="11">
        <f t="shared" si="3019"/>
        <v>1</v>
      </c>
      <c r="AK7719" s="2">
        <f t="shared" si="3020"/>
        <v>1</v>
      </c>
      <c r="AL7719" s="10">
        <f t="shared" si="3021"/>
        <v>0</v>
      </c>
      <c r="AN7719" s="25">
        <f t="shared" si="3022"/>
        <v>0</v>
      </c>
      <c r="AO7719" s="2">
        <f t="shared" si="3023"/>
        <v>0</v>
      </c>
      <c r="AP7719" s="2">
        <f t="shared" si="3024"/>
        <v>0</v>
      </c>
      <c r="AQ7719" s="2">
        <f t="shared" si="3025"/>
        <v>0</v>
      </c>
      <c r="AR7719" s="2">
        <f t="shared" si="3026"/>
        <v>0</v>
      </c>
      <c r="AS7719" s="27">
        <f t="shared" si="3027"/>
        <v>0</v>
      </c>
      <c r="AU7719" s="3">
        <v>0</v>
      </c>
      <c r="AV7719">
        <v>0.80216224063288522</v>
      </c>
      <c r="AX7719" s="1">
        <v>3097</v>
      </c>
      <c r="AY7719">
        <v>21604</v>
      </c>
      <c r="AZ7719">
        <v>101</v>
      </c>
      <c r="BA7719">
        <v>14</v>
      </c>
      <c r="BB7719" s="2">
        <v>1</v>
      </c>
      <c r="BC7719" s="2">
        <v>1</v>
      </c>
      <c r="BD7719" s="2">
        <v>0</v>
      </c>
      <c r="BE7719" s="10">
        <v>1</v>
      </c>
      <c r="BF7719" s="25">
        <v>0</v>
      </c>
      <c r="BG7719" s="2">
        <v>0</v>
      </c>
      <c r="BH7719">
        <v>1</v>
      </c>
      <c r="BI7719">
        <v>0</v>
      </c>
      <c r="BJ7719">
        <v>0</v>
      </c>
      <c r="BK7719" s="11">
        <v>0</v>
      </c>
      <c r="BL7719">
        <v>21604</v>
      </c>
    </row>
    <row r="7720" spans="1:64">
      <c r="A7720" t="s">
        <v>19</v>
      </c>
      <c r="B7720" t="s">
        <v>12</v>
      </c>
      <c r="C7720" t="s">
        <v>13</v>
      </c>
      <c r="D7720" t="s">
        <v>14</v>
      </c>
      <c r="E7720" t="s">
        <v>33</v>
      </c>
      <c r="F7720" t="s">
        <v>36</v>
      </c>
      <c r="G7720" t="s">
        <v>17</v>
      </c>
      <c r="H7720" s="2" t="s">
        <v>9172</v>
      </c>
      <c r="I7720" s="2" t="s">
        <v>9173</v>
      </c>
      <c r="J7720" s="2" t="s">
        <v>9172</v>
      </c>
      <c r="K7720" s="6" t="s">
        <v>9173</v>
      </c>
      <c r="L7720" s="8" t="s">
        <v>2019</v>
      </c>
      <c r="M7720" s="1">
        <v>27790</v>
      </c>
      <c r="N7720">
        <v>33806</v>
      </c>
      <c r="O7720">
        <f t="shared" si="3003"/>
        <v>0</v>
      </c>
      <c r="P7720">
        <v>45</v>
      </c>
      <c r="Q7720">
        <v>67</v>
      </c>
      <c r="R7720">
        <v>32</v>
      </c>
      <c r="S7720" s="2">
        <f t="shared" si="3004"/>
        <v>0</v>
      </c>
      <c r="T7720" s="2">
        <f t="shared" si="3005"/>
        <v>1</v>
      </c>
      <c r="U7720" s="2">
        <f t="shared" si="3005"/>
        <v>0</v>
      </c>
      <c r="V7720" s="10">
        <f t="shared" si="3005"/>
        <v>1</v>
      </c>
      <c r="W7720">
        <f t="shared" si="3006"/>
        <v>1</v>
      </c>
      <c r="X7720" s="11">
        <f t="shared" si="3007"/>
        <v>0</v>
      </c>
      <c r="Y7720">
        <f t="shared" si="3008"/>
        <v>0</v>
      </c>
      <c r="Z7720">
        <f t="shared" si="3009"/>
        <v>1</v>
      </c>
      <c r="AA7720">
        <f t="shared" si="3010"/>
        <v>0</v>
      </c>
      <c r="AB7720" s="11">
        <f t="shared" si="3011"/>
        <v>0</v>
      </c>
      <c r="AC7720">
        <f t="shared" si="3012"/>
        <v>1</v>
      </c>
      <c r="AD7720">
        <f t="shared" si="3013"/>
        <v>0</v>
      </c>
      <c r="AE7720">
        <f t="shared" si="3014"/>
        <v>0</v>
      </c>
      <c r="AF7720" s="11">
        <f t="shared" si="3015"/>
        <v>0</v>
      </c>
      <c r="AG7720">
        <f t="shared" si="3016"/>
        <v>0</v>
      </c>
      <c r="AH7720" s="11">
        <f t="shared" si="3017"/>
        <v>0</v>
      </c>
      <c r="AI7720">
        <f t="shared" si="3018"/>
        <v>0</v>
      </c>
      <c r="AJ7720" s="11">
        <f t="shared" si="3019"/>
        <v>1</v>
      </c>
      <c r="AK7720" s="2">
        <f t="shared" si="3020"/>
        <v>1</v>
      </c>
      <c r="AL7720" s="10">
        <f t="shared" si="3021"/>
        <v>0</v>
      </c>
      <c r="AN7720" s="25">
        <f t="shared" si="3022"/>
        <v>0</v>
      </c>
      <c r="AO7720" s="2">
        <f t="shared" si="3023"/>
        <v>0</v>
      </c>
      <c r="AP7720" s="2">
        <f t="shared" si="3024"/>
        <v>0</v>
      </c>
      <c r="AQ7720" s="2">
        <f t="shared" si="3025"/>
        <v>1</v>
      </c>
      <c r="AR7720" s="2">
        <f t="shared" si="3026"/>
        <v>0</v>
      </c>
      <c r="AS7720" s="27">
        <f t="shared" si="3027"/>
        <v>0</v>
      </c>
      <c r="AU7720" s="3">
        <v>0</v>
      </c>
      <c r="AV7720">
        <v>0.80253083994729946</v>
      </c>
      <c r="AX7720" s="1">
        <v>27790</v>
      </c>
      <c r="AY7720">
        <v>33806</v>
      </c>
      <c r="AZ7720">
        <v>67</v>
      </c>
      <c r="BA7720">
        <v>32</v>
      </c>
      <c r="BB7720" s="2">
        <v>0</v>
      </c>
      <c r="BC7720" s="2">
        <v>1</v>
      </c>
      <c r="BD7720" s="2">
        <v>0</v>
      </c>
      <c r="BE7720" s="10">
        <v>1</v>
      </c>
      <c r="BF7720" s="25">
        <v>0</v>
      </c>
      <c r="BG7720" s="2">
        <v>0</v>
      </c>
      <c r="BH7720">
        <v>0</v>
      </c>
      <c r="BI7720">
        <v>1</v>
      </c>
      <c r="BJ7720">
        <v>0</v>
      </c>
      <c r="BK7720" s="11">
        <v>0</v>
      </c>
      <c r="BL7720">
        <v>33806</v>
      </c>
    </row>
    <row r="7721" spans="1:64">
      <c r="A7721" t="s">
        <v>11</v>
      </c>
      <c r="B7721" t="s">
        <v>43</v>
      </c>
      <c r="C7721" t="s">
        <v>13</v>
      </c>
      <c r="D7721" t="s">
        <v>14</v>
      </c>
      <c r="E7721" t="s">
        <v>15</v>
      </c>
      <c r="F7721" t="s">
        <v>21</v>
      </c>
      <c r="G7721" t="s">
        <v>39</v>
      </c>
      <c r="H7721" s="2" t="s">
        <v>9173</v>
      </c>
      <c r="I7721" s="2" t="s">
        <v>9173</v>
      </c>
      <c r="J7721" s="2" t="s">
        <v>9172</v>
      </c>
      <c r="K7721" s="6" t="s">
        <v>9173</v>
      </c>
      <c r="L7721" s="8" t="s">
        <v>219</v>
      </c>
      <c r="M7721" s="1">
        <v>13118</v>
      </c>
      <c r="N7721">
        <v>84311</v>
      </c>
      <c r="O7721">
        <f t="shared" si="3003"/>
        <v>0</v>
      </c>
      <c r="P7721">
        <v>26</v>
      </c>
      <c r="Q7721">
        <v>147</v>
      </c>
      <c r="R7721">
        <v>11</v>
      </c>
      <c r="S7721" s="2">
        <f t="shared" si="3004"/>
        <v>1</v>
      </c>
      <c r="T7721" s="2">
        <f t="shared" si="3005"/>
        <v>1</v>
      </c>
      <c r="U7721" s="2">
        <f t="shared" si="3005"/>
        <v>0</v>
      </c>
      <c r="V7721" s="10">
        <f t="shared" si="3005"/>
        <v>1</v>
      </c>
      <c r="W7721">
        <f t="shared" si="3006"/>
        <v>0</v>
      </c>
      <c r="X7721" s="11">
        <f t="shared" si="3007"/>
        <v>0</v>
      </c>
      <c r="Y7721">
        <f t="shared" si="3008"/>
        <v>0</v>
      </c>
      <c r="Z7721">
        <f t="shared" si="3009"/>
        <v>0</v>
      </c>
      <c r="AA7721">
        <f t="shared" si="3010"/>
        <v>0</v>
      </c>
      <c r="AB7721" s="11">
        <f t="shared" si="3011"/>
        <v>0</v>
      </c>
      <c r="AC7721">
        <f t="shared" si="3012"/>
        <v>1</v>
      </c>
      <c r="AD7721">
        <f t="shared" si="3013"/>
        <v>0</v>
      </c>
      <c r="AE7721">
        <f t="shared" si="3014"/>
        <v>0</v>
      </c>
      <c r="AF7721" s="11">
        <f t="shared" si="3015"/>
        <v>0</v>
      </c>
      <c r="AG7721">
        <f t="shared" si="3016"/>
        <v>1</v>
      </c>
      <c r="AH7721" s="11">
        <f t="shared" si="3017"/>
        <v>0</v>
      </c>
      <c r="AI7721">
        <f t="shared" si="3018"/>
        <v>0</v>
      </c>
      <c r="AJ7721" s="11">
        <f t="shared" si="3019"/>
        <v>0</v>
      </c>
      <c r="AK7721" s="2">
        <f t="shared" si="3020"/>
        <v>0</v>
      </c>
      <c r="AL7721" s="10">
        <f t="shared" si="3021"/>
        <v>0</v>
      </c>
      <c r="AN7721" s="25">
        <f t="shared" si="3022"/>
        <v>1</v>
      </c>
      <c r="AO7721" s="2">
        <f t="shared" si="3023"/>
        <v>1</v>
      </c>
      <c r="AP7721" s="2">
        <f t="shared" si="3024"/>
        <v>0</v>
      </c>
      <c r="AQ7721" s="2">
        <f t="shared" si="3025"/>
        <v>0</v>
      </c>
      <c r="AR7721" s="2">
        <f t="shared" si="3026"/>
        <v>1</v>
      </c>
      <c r="AS7721" s="27">
        <f t="shared" si="3027"/>
        <v>1</v>
      </c>
      <c r="AU7721" s="3">
        <v>0</v>
      </c>
      <c r="AV7721">
        <v>0.80295860385660012</v>
      </c>
      <c r="AX7721" s="1">
        <v>13118</v>
      </c>
      <c r="AY7721">
        <v>84311</v>
      </c>
      <c r="AZ7721">
        <v>147</v>
      </c>
      <c r="BA7721">
        <v>11</v>
      </c>
      <c r="BB7721" s="2">
        <v>1</v>
      </c>
      <c r="BC7721" s="2">
        <v>1</v>
      </c>
      <c r="BD7721" s="2">
        <v>0</v>
      </c>
      <c r="BE7721" s="10">
        <v>1</v>
      </c>
      <c r="BF7721" s="25">
        <v>1</v>
      </c>
      <c r="BG7721" s="2">
        <v>0</v>
      </c>
      <c r="BH7721">
        <v>0</v>
      </c>
      <c r="BI7721">
        <v>0</v>
      </c>
      <c r="BJ7721">
        <v>0</v>
      </c>
      <c r="BK7721" s="11">
        <v>0</v>
      </c>
      <c r="BL7721">
        <v>84311</v>
      </c>
    </row>
    <row r="7722" spans="1:64">
      <c r="A7722" t="s">
        <v>19</v>
      </c>
      <c r="B7722" t="s">
        <v>12</v>
      </c>
      <c r="C7722" t="s">
        <v>94</v>
      </c>
      <c r="D7722" t="s">
        <v>14</v>
      </c>
      <c r="E7722" t="s">
        <v>15</v>
      </c>
      <c r="F7722" t="s">
        <v>36</v>
      </c>
      <c r="G7722" t="s">
        <v>17</v>
      </c>
      <c r="H7722" s="2" t="s">
        <v>9172</v>
      </c>
      <c r="I7722" s="2" t="s">
        <v>9173</v>
      </c>
      <c r="J7722" s="2" t="s">
        <v>9172</v>
      </c>
      <c r="K7722" s="6" t="s">
        <v>9173</v>
      </c>
      <c r="L7722" s="8" t="s">
        <v>2391</v>
      </c>
      <c r="M7722" s="1">
        <v>2867</v>
      </c>
      <c r="N7722">
        <v>23376</v>
      </c>
      <c r="O7722">
        <f t="shared" si="3003"/>
        <v>0</v>
      </c>
      <c r="P7722">
        <v>30</v>
      </c>
      <c r="Q7722">
        <v>102</v>
      </c>
      <c r="R7722">
        <v>19</v>
      </c>
      <c r="S7722" s="2">
        <f t="shared" si="3004"/>
        <v>0</v>
      </c>
      <c r="T7722" s="2">
        <f t="shared" si="3005"/>
        <v>1</v>
      </c>
      <c r="U7722" s="2">
        <f t="shared" si="3005"/>
        <v>0</v>
      </c>
      <c r="V7722" s="10">
        <f t="shared" si="3005"/>
        <v>1</v>
      </c>
      <c r="W7722">
        <f t="shared" si="3006"/>
        <v>1</v>
      </c>
      <c r="X7722" s="11">
        <f t="shared" si="3007"/>
        <v>0</v>
      </c>
      <c r="Y7722">
        <f t="shared" si="3008"/>
        <v>0</v>
      </c>
      <c r="Z7722">
        <f t="shared" si="3009"/>
        <v>1</v>
      </c>
      <c r="AA7722">
        <f t="shared" si="3010"/>
        <v>0</v>
      </c>
      <c r="AB7722" s="11">
        <f t="shared" si="3011"/>
        <v>0</v>
      </c>
      <c r="AC7722">
        <f t="shared" si="3012"/>
        <v>0</v>
      </c>
      <c r="AD7722">
        <f t="shared" si="3013"/>
        <v>0</v>
      </c>
      <c r="AE7722">
        <f t="shared" si="3014"/>
        <v>1</v>
      </c>
      <c r="AF7722" s="11">
        <f t="shared" si="3015"/>
        <v>0</v>
      </c>
      <c r="AG7722">
        <f t="shared" si="3016"/>
        <v>1</v>
      </c>
      <c r="AH7722" s="11">
        <f t="shared" si="3017"/>
        <v>0</v>
      </c>
      <c r="AI7722">
        <f t="shared" si="3018"/>
        <v>0</v>
      </c>
      <c r="AJ7722" s="11">
        <f t="shared" si="3019"/>
        <v>1</v>
      </c>
      <c r="AK7722" s="2">
        <f t="shared" si="3020"/>
        <v>1</v>
      </c>
      <c r="AL7722" s="10">
        <f t="shared" si="3021"/>
        <v>0</v>
      </c>
      <c r="AN7722" s="25">
        <f t="shared" si="3022"/>
        <v>0</v>
      </c>
      <c r="AO7722" s="2">
        <f t="shared" si="3023"/>
        <v>0</v>
      </c>
      <c r="AP7722" s="2">
        <f t="shared" si="3024"/>
        <v>0</v>
      </c>
      <c r="AQ7722" s="2">
        <f t="shared" si="3025"/>
        <v>0</v>
      </c>
      <c r="AR7722" s="2">
        <f t="shared" si="3026"/>
        <v>0</v>
      </c>
      <c r="AS7722" s="27">
        <f t="shared" si="3027"/>
        <v>0</v>
      </c>
      <c r="AU7722" s="3">
        <v>0</v>
      </c>
      <c r="AV7722">
        <v>0.80305752568089284</v>
      </c>
      <c r="AX7722" s="1">
        <v>2867</v>
      </c>
      <c r="AY7722">
        <v>23376</v>
      </c>
      <c r="AZ7722">
        <v>102</v>
      </c>
      <c r="BA7722">
        <v>19</v>
      </c>
      <c r="BB7722" s="2">
        <v>0</v>
      </c>
      <c r="BC7722" s="2">
        <v>1</v>
      </c>
      <c r="BD7722" s="2">
        <v>0</v>
      </c>
      <c r="BE7722" s="10">
        <v>1</v>
      </c>
      <c r="BF7722" s="25">
        <v>0</v>
      </c>
      <c r="BG7722" s="2">
        <v>0</v>
      </c>
      <c r="BH7722">
        <v>0</v>
      </c>
      <c r="BI7722">
        <v>1</v>
      </c>
      <c r="BJ7722">
        <v>0</v>
      </c>
      <c r="BK7722" s="11">
        <v>0</v>
      </c>
      <c r="BL7722">
        <v>23376</v>
      </c>
    </row>
    <row r="7723" spans="1:64">
      <c r="A7723" t="s">
        <v>19</v>
      </c>
      <c r="B7723" t="s">
        <v>30</v>
      </c>
      <c r="C7723" t="s">
        <v>20</v>
      </c>
      <c r="D7723" t="s">
        <v>14</v>
      </c>
      <c r="E7723" t="s">
        <v>15</v>
      </c>
      <c r="F7723" t="s">
        <v>16</v>
      </c>
      <c r="G7723" t="s">
        <v>17</v>
      </c>
      <c r="H7723" s="2" t="s">
        <v>9173</v>
      </c>
      <c r="I7723" s="2" t="s">
        <v>9173</v>
      </c>
      <c r="J7723" s="2" t="s">
        <v>9172</v>
      </c>
      <c r="K7723" s="6" t="s">
        <v>9173</v>
      </c>
      <c r="L7723" s="8" t="s">
        <v>6884</v>
      </c>
      <c r="M7723" s="1">
        <v>7224</v>
      </c>
      <c r="N7723">
        <v>0</v>
      </c>
      <c r="O7723">
        <f t="shared" si="3003"/>
        <v>0</v>
      </c>
      <c r="P7723">
        <v>56</v>
      </c>
      <c r="Q7723">
        <v>79</v>
      </c>
      <c r="R7723">
        <v>31</v>
      </c>
      <c r="S7723" s="2">
        <f t="shared" si="3004"/>
        <v>1</v>
      </c>
      <c r="T7723" s="2">
        <f t="shared" si="3005"/>
        <v>1</v>
      </c>
      <c r="U7723" s="2">
        <f t="shared" si="3005"/>
        <v>0</v>
      </c>
      <c r="V7723" s="10">
        <f t="shared" si="3005"/>
        <v>1</v>
      </c>
      <c r="W7723">
        <f t="shared" si="3006"/>
        <v>1</v>
      </c>
      <c r="X7723" s="11">
        <f t="shared" si="3007"/>
        <v>0</v>
      </c>
      <c r="Y7723">
        <f t="shared" si="3008"/>
        <v>1</v>
      </c>
      <c r="Z7723">
        <f t="shared" si="3009"/>
        <v>0</v>
      </c>
      <c r="AA7723">
        <f t="shared" si="3010"/>
        <v>0</v>
      </c>
      <c r="AB7723" s="11">
        <f t="shared" si="3011"/>
        <v>0</v>
      </c>
      <c r="AC7723">
        <f t="shared" si="3012"/>
        <v>0</v>
      </c>
      <c r="AD7723">
        <f t="shared" si="3013"/>
        <v>0</v>
      </c>
      <c r="AE7723">
        <f t="shared" si="3014"/>
        <v>0</v>
      </c>
      <c r="AF7723" s="11">
        <f t="shared" si="3015"/>
        <v>0</v>
      </c>
      <c r="AG7723">
        <f t="shared" si="3016"/>
        <v>1</v>
      </c>
      <c r="AH7723" s="11">
        <f t="shared" si="3017"/>
        <v>0</v>
      </c>
      <c r="AI7723">
        <f t="shared" si="3018"/>
        <v>1</v>
      </c>
      <c r="AJ7723" s="11">
        <f t="shared" si="3019"/>
        <v>0</v>
      </c>
      <c r="AK7723" s="2">
        <f t="shared" si="3020"/>
        <v>1</v>
      </c>
      <c r="AL7723" s="10">
        <f t="shared" si="3021"/>
        <v>0</v>
      </c>
      <c r="AN7723" s="25">
        <f t="shared" si="3022"/>
        <v>0</v>
      </c>
      <c r="AO7723" s="2">
        <f t="shared" si="3023"/>
        <v>0</v>
      </c>
      <c r="AP7723" s="2">
        <f t="shared" si="3024"/>
        <v>1</v>
      </c>
      <c r="AQ7723" s="2">
        <f t="shared" si="3025"/>
        <v>0</v>
      </c>
      <c r="AR7723" s="2">
        <f t="shared" si="3026"/>
        <v>0</v>
      </c>
      <c r="AS7723" s="27">
        <f t="shared" si="3027"/>
        <v>0</v>
      </c>
      <c r="AU7723" s="3">
        <v>0</v>
      </c>
      <c r="AV7723">
        <v>0.80311432751040646</v>
      </c>
      <c r="AX7723" s="1">
        <v>7224</v>
      </c>
      <c r="AY7723">
        <v>0</v>
      </c>
      <c r="AZ7723">
        <v>79</v>
      </c>
      <c r="BA7723">
        <v>31</v>
      </c>
      <c r="BB7723" s="2">
        <v>1</v>
      </c>
      <c r="BC7723" s="2">
        <v>1</v>
      </c>
      <c r="BD7723" s="2">
        <v>0</v>
      </c>
      <c r="BE7723" s="10">
        <v>1</v>
      </c>
      <c r="BF7723" s="25">
        <v>0</v>
      </c>
      <c r="BG7723" s="2">
        <v>1</v>
      </c>
      <c r="BH7723">
        <v>1</v>
      </c>
      <c r="BI7723">
        <v>0</v>
      </c>
      <c r="BJ7723">
        <v>0</v>
      </c>
      <c r="BK7723" s="11">
        <v>0</v>
      </c>
      <c r="BL7723">
        <v>0</v>
      </c>
    </row>
    <row r="7724" spans="1:64">
      <c r="A7724" t="s">
        <v>11</v>
      </c>
      <c r="B7724" t="s">
        <v>43</v>
      </c>
      <c r="C7724" t="s">
        <v>20</v>
      </c>
      <c r="D7724" t="s">
        <v>14</v>
      </c>
      <c r="E7724" t="s">
        <v>15</v>
      </c>
      <c r="F7724" t="s">
        <v>36</v>
      </c>
      <c r="G7724" t="s">
        <v>57</v>
      </c>
      <c r="H7724" s="2" t="s">
        <v>9173</v>
      </c>
      <c r="I7724" s="2" t="s">
        <v>9173</v>
      </c>
      <c r="J7724" s="2" t="s">
        <v>9172</v>
      </c>
      <c r="K7724" s="6" t="s">
        <v>9173</v>
      </c>
      <c r="L7724" s="8" t="s">
        <v>8255</v>
      </c>
      <c r="M7724" s="1">
        <v>8130</v>
      </c>
      <c r="N7724">
        <v>0</v>
      </c>
      <c r="O7724">
        <f t="shared" si="3003"/>
        <v>0</v>
      </c>
      <c r="P7724">
        <v>17</v>
      </c>
      <c r="Q7724">
        <v>141</v>
      </c>
      <c r="R7724">
        <v>3</v>
      </c>
      <c r="S7724" s="2">
        <f t="shared" si="3004"/>
        <v>1</v>
      </c>
      <c r="T7724" s="2">
        <f t="shared" si="3005"/>
        <v>1</v>
      </c>
      <c r="U7724" s="2">
        <f t="shared" si="3005"/>
        <v>0</v>
      </c>
      <c r="V7724" s="10">
        <f t="shared" si="3005"/>
        <v>1</v>
      </c>
      <c r="W7724">
        <f t="shared" si="3006"/>
        <v>0</v>
      </c>
      <c r="X7724" s="11">
        <f t="shared" si="3007"/>
        <v>0</v>
      </c>
      <c r="Y7724">
        <f t="shared" si="3008"/>
        <v>0</v>
      </c>
      <c r="Z7724">
        <f t="shared" si="3009"/>
        <v>0</v>
      </c>
      <c r="AA7724">
        <f t="shared" si="3010"/>
        <v>0</v>
      </c>
      <c r="AB7724" s="11">
        <f t="shared" si="3011"/>
        <v>0</v>
      </c>
      <c r="AC7724">
        <f t="shared" si="3012"/>
        <v>0</v>
      </c>
      <c r="AD7724">
        <f t="shared" si="3013"/>
        <v>0</v>
      </c>
      <c r="AE7724">
        <f t="shared" si="3014"/>
        <v>0</v>
      </c>
      <c r="AF7724" s="11">
        <f t="shared" si="3015"/>
        <v>0</v>
      </c>
      <c r="AG7724">
        <f t="shared" si="3016"/>
        <v>1</v>
      </c>
      <c r="AH7724" s="11">
        <f t="shared" si="3017"/>
        <v>0</v>
      </c>
      <c r="AI7724">
        <f t="shared" si="3018"/>
        <v>0</v>
      </c>
      <c r="AJ7724" s="11">
        <f t="shared" si="3019"/>
        <v>1</v>
      </c>
      <c r="AK7724" s="2">
        <f t="shared" si="3020"/>
        <v>0</v>
      </c>
      <c r="AL7724" s="10">
        <f t="shared" si="3021"/>
        <v>1</v>
      </c>
      <c r="AN7724" s="25">
        <f t="shared" si="3022"/>
        <v>1</v>
      </c>
      <c r="AO7724" s="2">
        <f t="shared" si="3023"/>
        <v>1</v>
      </c>
      <c r="AP7724" s="2">
        <f t="shared" si="3024"/>
        <v>1</v>
      </c>
      <c r="AQ7724" s="2">
        <f t="shared" si="3025"/>
        <v>0</v>
      </c>
      <c r="AR7724" s="2">
        <f t="shared" si="3026"/>
        <v>0</v>
      </c>
      <c r="AS7724" s="27">
        <f t="shared" si="3027"/>
        <v>0</v>
      </c>
      <c r="AU7724" s="3">
        <v>0</v>
      </c>
      <c r="AV7724">
        <v>0.80402076281794388</v>
      </c>
      <c r="AX7724" s="1">
        <v>8130</v>
      </c>
      <c r="AY7724">
        <v>0</v>
      </c>
      <c r="AZ7724">
        <v>141</v>
      </c>
      <c r="BA7724">
        <v>3</v>
      </c>
      <c r="BB7724" s="2">
        <v>1</v>
      </c>
      <c r="BC7724" s="2">
        <v>1</v>
      </c>
      <c r="BD7724" s="2">
        <v>0</v>
      </c>
      <c r="BE7724" s="10">
        <v>1</v>
      </c>
      <c r="BF7724" s="25">
        <v>1</v>
      </c>
      <c r="BG7724" s="2">
        <v>1</v>
      </c>
      <c r="BH7724">
        <v>0</v>
      </c>
      <c r="BI7724">
        <v>0</v>
      </c>
      <c r="BJ7724">
        <v>0</v>
      </c>
      <c r="BK7724" s="11">
        <v>0</v>
      </c>
      <c r="BL7724">
        <v>0</v>
      </c>
    </row>
    <row r="7725" spans="1:64">
      <c r="A7725" t="s">
        <v>11</v>
      </c>
      <c r="B7725" t="s">
        <v>12</v>
      </c>
      <c r="C7725" t="s">
        <v>13</v>
      </c>
      <c r="D7725" t="s">
        <v>14</v>
      </c>
      <c r="E7725" t="s">
        <v>33</v>
      </c>
      <c r="F7725" t="s">
        <v>16</v>
      </c>
      <c r="G7725" t="s">
        <v>17</v>
      </c>
      <c r="H7725" s="2" t="s">
        <v>9172</v>
      </c>
      <c r="I7725" s="2" t="s">
        <v>9173</v>
      </c>
      <c r="J7725" s="2" t="s">
        <v>9172</v>
      </c>
      <c r="K7725" s="6" t="s">
        <v>9173</v>
      </c>
      <c r="L7725" s="8" t="s">
        <v>6654</v>
      </c>
      <c r="M7725" s="1">
        <v>2939</v>
      </c>
      <c r="N7725">
        <v>96765</v>
      </c>
      <c r="O7725">
        <f t="shared" si="3003"/>
        <v>0</v>
      </c>
      <c r="P7725">
        <v>48</v>
      </c>
      <c r="Q7725">
        <v>76</v>
      </c>
      <c r="R7725">
        <v>28</v>
      </c>
      <c r="S7725" s="2">
        <f t="shared" si="3004"/>
        <v>0</v>
      </c>
      <c r="T7725" s="2">
        <f t="shared" si="3005"/>
        <v>1</v>
      </c>
      <c r="U7725" s="2">
        <f t="shared" si="3005"/>
        <v>0</v>
      </c>
      <c r="V7725" s="10">
        <f t="shared" si="3005"/>
        <v>1</v>
      </c>
      <c r="W7725">
        <f t="shared" si="3006"/>
        <v>0</v>
      </c>
      <c r="X7725" s="11">
        <f t="shared" si="3007"/>
        <v>0</v>
      </c>
      <c r="Y7725">
        <f t="shared" si="3008"/>
        <v>0</v>
      </c>
      <c r="Z7725">
        <f t="shared" si="3009"/>
        <v>1</v>
      </c>
      <c r="AA7725">
        <f t="shared" si="3010"/>
        <v>0</v>
      </c>
      <c r="AB7725" s="11">
        <f t="shared" si="3011"/>
        <v>0</v>
      </c>
      <c r="AC7725">
        <f t="shared" si="3012"/>
        <v>1</v>
      </c>
      <c r="AD7725">
        <f t="shared" si="3013"/>
        <v>0</v>
      </c>
      <c r="AE7725">
        <f t="shared" si="3014"/>
        <v>0</v>
      </c>
      <c r="AF7725" s="11">
        <f t="shared" si="3015"/>
        <v>0</v>
      </c>
      <c r="AG7725">
        <f t="shared" si="3016"/>
        <v>0</v>
      </c>
      <c r="AH7725" s="11">
        <f t="shared" si="3017"/>
        <v>0</v>
      </c>
      <c r="AI7725">
        <f t="shared" si="3018"/>
        <v>1</v>
      </c>
      <c r="AJ7725" s="11">
        <f t="shared" si="3019"/>
        <v>0</v>
      </c>
      <c r="AK7725" s="2">
        <f t="shared" si="3020"/>
        <v>1</v>
      </c>
      <c r="AL7725" s="10">
        <f t="shared" si="3021"/>
        <v>0</v>
      </c>
      <c r="AN7725" s="25">
        <f t="shared" si="3022"/>
        <v>1</v>
      </c>
      <c r="AO7725" s="2">
        <f t="shared" si="3023"/>
        <v>0</v>
      </c>
      <c r="AP7725" s="2">
        <f t="shared" si="3024"/>
        <v>0</v>
      </c>
      <c r="AQ7725" s="2">
        <f t="shared" si="3025"/>
        <v>1</v>
      </c>
      <c r="AR7725" s="2">
        <f t="shared" si="3026"/>
        <v>0</v>
      </c>
      <c r="AS7725" s="27">
        <f t="shared" si="3027"/>
        <v>0</v>
      </c>
      <c r="AU7725" s="3">
        <v>0</v>
      </c>
      <c r="AV7725">
        <v>0.80408092625629202</v>
      </c>
      <c r="AX7725" s="1">
        <v>2939</v>
      </c>
      <c r="AY7725">
        <v>96765</v>
      </c>
      <c r="AZ7725">
        <v>76</v>
      </c>
      <c r="BA7725">
        <v>28</v>
      </c>
      <c r="BB7725" s="2">
        <v>0</v>
      </c>
      <c r="BC7725" s="2">
        <v>1</v>
      </c>
      <c r="BD7725" s="2">
        <v>0</v>
      </c>
      <c r="BE7725" s="10">
        <v>1</v>
      </c>
      <c r="BF7725" s="25">
        <v>1</v>
      </c>
      <c r="BG7725" s="2">
        <v>0</v>
      </c>
      <c r="BH7725">
        <v>0</v>
      </c>
      <c r="BI7725">
        <v>1</v>
      </c>
      <c r="BJ7725">
        <v>0</v>
      </c>
      <c r="BK7725" s="11">
        <v>0</v>
      </c>
      <c r="BL7725">
        <v>96765</v>
      </c>
    </row>
    <row r="7726" spans="1:64">
      <c r="A7726" t="s">
        <v>11</v>
      </c>
      <c r="B7726" t="s">
        <v>43</v>
      </c>
      <c r="C7726" t="s">
        <v>20</v>
      </c>
      <c r="D7726" t="s">
        <v>14</v>
      </c>
      <c r="E7726" t="s">
        <v>15</v>
      </c>
      <c r="F7726" t="s">
        <v>16</v>
      </c>
      <c r="G7726" t="s">
        <v>39</v>
      </c>
      <c r="H7726" s="2" t="s">
        <v>9172</v>
      </c>
      <c r="I7726" s="2" t="s">
        <v>9173</v>
      </c>
      <c r="J7726" s="2" t="s">
        <v>9172</v>
      </c>
      <c r="K7726" s="6" t="s">
        <v>9173</v>
      </c>
      <c r="L7726" s="8" t="s">
        <v>6878</v>
      </c>
      <c r="M7726" s="1">
        <v>5503</v>
      </c>
      <c r="N7726">
        <v>0</v>
      </c>
      <c r="O7726">
        <f t="shared" si="3003"/>
        <v>0</v>
      </c>
      <c r="P7726">
        <v>57</v>
      </c>
      <c r="Q7726">
        <v>50</v>
      </c>
      <c r="R7726">
        <v>33</v>
      </c>
      <c r="S7726" s="2">
        <f t="shared" si="3004"/>
        <v>0</v>
      </c>
      <c r="T7726" s="2">
        <f t="shared" si="3005"/>
        <v>1</v>
      </c>
      <c r="U7726" s="2">
        <f t="shared" si="3005"/>
        <v>0</v>
      </c>
      <c r="V7726" s="10">
        <f t="shared" si="3005"/>
        <v>1</v>
      </c>
      <c r="W7726">
        <f t="shared" si="3006"/>
        <v>0</v>
      </c>
      <c r="X7726" s="11">
        <f t="shared" si="3007"/>
        <v>0</v>
      </c>
      <c r="Y7726">
        <f t="shared" si="3008"/>
        <v>0</v>
      </c>
      <c r="Z7726">
        <f t="shared" si="3009"/>
        <v>0</v>
      </c>
      <c r="AA7726">
        <f t="shared" si="3010"/>
        <v>0</v>
      </c>
      <c r="AB7726" s="11">
        <f t="shared" si="3011"/>
        <v>0</v>
      </c>
      <c r="AC7726">
        <f t="shared" si="3012"/>
        <v>0</v>
      </c>
      <c r="AD7726">
        <f t="shared" si="3013"/>
        <v>0</v>
      </c>
      <c r="AE7726">
        <f t="shared" si="3014"/>
        <v>0</v>
      </c>
      <c r="AF7726" s="11">
        <f t="shared" si="3015"/>
        <v>0</v>
      </c>
      <c r="AG7726">
        <f t="shared" si="3016"/>
        <v>1</v>
      </c>
      <c r="AH7726" s="11">
        <f t="shared" si="3017"/>
        <v>0</v>
      </c>
      <c r="AI7726">
        <f t="shared" si="3018"/>
        <v>1</v>
      </c>
      <c r="AJ7726" s="11">
        <f t="shared" si="3019"/>
        <v>0</v>
      </c>
      <c r="AK7726" s="2">
        <f t="shared" si="3020"/>
        <v>0</v>
      </c>
      <c r="AL7726" s="10">
        <f t="shared" si="3021"/>
        <v>0</v>
      </c>
      <c r="AN7726" s="25">
        <f t="shared" si="3022"/>
        <v>1</v>
      </c>
      <c r="AO7726" s="2">
        <f t="shared" si="3023"/>
        <v>1</v>
      </c>
      <c r="AP7726" s="2">
        <f t="shared" si="3024"/>
        <v>1</v>
      </c>
      <c r="AQ7726" s="2">
        <f t="shared" si="3025"/>
        <v>0</v>
      </c>
      <c r="AR7726" s="2">
        <f t="shared" si="3026"/>
        <v>0</v>
      </c>
      <c r="AS7726" s="27">
        <f t="shared" si="3027"/>
        <v>1</v>
      </c>
      <c r="AU7726" s="3">
        <v>0</v>
      </c>
      <c r="AV7726">
        <v>0.80453216741072575</v>
      </c>
      <c r="AX7726" s="1">
        <v>5503</v>
      </c>
      <c r="AY7726">
        <v>0</v>
      </c>
      <c r="AZ7726">
        <v>50</v>
      </c>
      <c r="BA7726">
        <v>33</v>
      </c>
      <c r="BB7726" s="2">
        <v>0</v>
      </c>
      <c r="BC7726" s="2">
        <v>1</v>
      </c>
      <c r="BD7726" s="2">
        <v>0</v>
      </c>
      <c r="BE7726" s="10">
        <v>1</v>
      </c>
      <c r="BF7726" s="25">
        <v>1</v>
      </c>
      <c r="BG7726" s="2">
        <v>1</v>
      </c>
      <c r="BH7726">
        <v>0</v>
      </c>
      <c r="BI7726">
        <v>0</v>
      </c>
      <c r="BJ7726">
        <v>0</v>
      </c>
      <c r="BK7726" s="11">
        <v>0</v>
      </c>
      <c r="BL7726">
        <v>0</v>
      </c>
    </row>
    <row r="7727" spans="1:64">
      <c r="A7727" t="s">
        <v>11</v>
      </c>
      <c r="B7727" t="s">
        <v>30</v>
      </c>
      <c r="C7727" t="s">
        <v>20</v>
      </c>
      <c r="D7727" t="s">
        <v>14</v>
      </c>
      <c r="E7727" t="s">
        <v>15</v>
      </c>
      <c r="F7727" t="s">
        <v>36</v>
      </c>
      <c r="G7727" t="s">
        <v>39</v>
      </c>
      <c r="H7727" s="2" t="s">
        <v>9172</v>
      </c>
      <c r="I7727" s="2" t="s">
        <v>9173</v>
      </c>
      <c r="J7727" s="2" t="s">
        <v>9173</v>
      </c>
      <c r="K7727" s="6" t="s">
        <v>9172</v>
      </c>
      <c r="L7727" s="8" t="s">
        <v>4157</v>
      </c>
      <c r="M7727" s="1">
        <v>7863</v>
      </c>
      <c r="N7727">
        <v>0</v>
      </c>
      <c r="O7727">
        <f t="shared" si="3003"/>
        <v>0</v>
      </c>
      <c r="P7727">
        <v>17</v>
      </c>
      <c r="Q7727">
        <v>96</v>
      </c>
      <c r="R7727">
        <v>9</v>
      </c>
      <c r="S7727" s="2">
        <f t="shared" si="3004"/>
        <v>0</v>
      </c>
      <c r="T7727" s="2">
        <f t="shared" si="3005"/>
        <v>1</v>
      </c>
      <c r="U7727" s="2">
        <f t="shared" si="3005"/>
        <v>1</v>
      </c>
      <c r="V7727" s="10">
        <f t="shared" si="3005"/>
        <v>0</v>
      </c>
      <c r="W7727">
        <f t="shared" si="3006"/>
        <v>0</v>
      </c>
      <c r="X7727" s="11">
        <f t="shared" si="3007"/>
        <v>0</v>
      </c>
      <c r="Y7727">
        <f t="shared" si="3008"/>
        <v>1</v>
      </c>
      <c r="Z7727">
        <f t="shared" si="3009"/>
        <v>0</v>
      </c>
      <c r="AA7727">
        <f t="shared" si="3010"/>
        <v>0</v>
      </c>
      <c r="AB7727" s="11">
        <f t="shared" si="3011"/>
        <v>0</v>
      </c>
      <c r="AC7727">
        <f t="shared" si="3012"/>
        <v>0</v>
      </c>
      <c r="AD7727">
        <f t="shared" si="3013"/>
        <v>0</v>
      </c>
      <c r="AE7727">
        <f t="shared" si="3014"/>
        <v>0</v>
      </c>
      <c r="AF7727" s="11">
        <f t="shared" si="3015"/>
        <v>0</v>
      </c>
      <c r="AG7727">
        <f t="shared" si="3016"/>
        <v>1</v>
      </c>
      <c r="AH7727" s="11">
        <f t="shared" si="3017"/>
        <v>0</v>
      </c>
      <c r="AI7727">
        <f t="shared" si="3018"/>
        <v>0</v>
      </c>
      <c r="AJ7727" s="11">
        <f t="shared" si="3019"/>
        <v>1</v>
      </c>
      <c r="AK7727" s="2">
        <f t="shared" si="3020"/>
        <v>0</v>
      </c>
      <c r="AL7727" s="10">
        <f t="shared" si="3021"/>
        <v>0</v>
      </c>
      <c r="AN7727" s="25">
        <f t="shared" si="3022"/>
        <v>1</v>
      </c>
      <c r="AO7727" s="2">
        <f t="shared" si="3023"/>
        <v>0</v>
      </c>
      <c r="AP7727" s="2">
        <f t="shared" si="3024"/>
        <v>1</v>
      </c>
      <c r="AQ7727" s="2">
        <f t="shared" si="3025"/>
        <v>0</v>
      </c>
      <c r="AR7727" s="2">
        <f t="shared" si="3026"/>
        <v>0</v>
      </c>
      <c r="AS7727" s="27">
        <f t="shared" si="3027"/>
        <v>1</v>
      </c>
      <c r="AU7727" s="3">
        <v>0</v>
      </c>
      <c r="AV7727">
        <v>0.80472293207641832</v>
      </c>
      <c r="AX7727" s="1">
        <v>7863</v>
      </c>
      <c r="AY7727">
        <v>0</v>
      </c>
      <c r="AZ7727">
        <v>96</v>
      </c>
      <c r="BA7727">
        <v>9</v>
      </c>
      <c r="BB7727" s="2">
        <v>0</v>
      </c>
      <c r="BC7727" s="2">
        <v>1</v>
      </c>
      <c r="BD7727" s="2">
        <v>1</v>
      </c>
      <c r="BE7727" s="10">
        <v>0</v>
      </c>
      <c r="BF7727" s="25">
        <v>1</v>
      </c>
      <c r="BG7727" s="2">
        <v>1</v>
      </c>
      <c r="BH7727">
        <v>1</v>
      </c>
      <c r="BI7727">
        <v>0</v>
      </c>
      <c r="BJ7727">
        <v>0</v>
      </c>
      <c r="BK7727" s="11">
        <v>0</v>
      </c>
      <c r="BL7727">
        <v>0</v>
      </c>
    </row>
    <row r="7728" spans="1:64">
      <c r="A7728" t="s">
        <v>11</v>
      </c>
      <c r="B7728" t="s">
        <v>30</v>
      </c>
      <c r="C7728" t="s">
        <v>20</v>
      </c>
      <c r="D7728" t="s">
        <v>14</v>
      </c>
      <c r="E7728" t="s">
        <v>15</v>
      </c>
      <c r="F7728" t="s">
        <v>36</v>
      </c>
      <c r="G7728" t="s">
        <v>39</v>
      </c>
      <c r="H7728" s="2" t="s">
        <v>9172</v>
      </c>
      <c r="I7728" s="2" t="s">
        <v>9173</v>
      </c>
      <c r="J7728" s="2" t="s">
        <v>9172</v>
      </c>
      <c r="K7728" s="6" t="s">
        <v>9173</v>
      </c>
      <c r="L7728" s="8" t="s">
        <v>3699</v>
      </c>
      <c r="M7728" s="1">
        <v>2004</v>
      </c>
      <c r="N7728">
        <v>0</v>
      </c>
      <c r="O7728">
        <f t="shared" si="3003"/>
        <v>0</v>
      </c>
      <c r="P7728">
        <v>35</v>
      </c>
      <c r="Q7728">
        <v>80</v>
      </c>
      <c r="R7728">
        <v>16</v>
      </c>
      <c r="S7728" s="2">
        <f t="shared" si="3004"/>
        <v>0</v>
      </c>
      <c r="T7728" s="2">
        <f t="shared" si="3005"/>
        <v>1</v>
      </c>
      <c r="U7728" s="2">
        <f t="shared" si="3005"/>
        <v>0</v>
      </c>
      <c r="V7728" s="10">
        <f t="shared" si="3005"/>
        <v>1</v>
      </c>
      <c r="W7728">
        <f t="shared" si="3006"/>
        <v>0</v>
      </c>
      <c r="X7728" s="11">
        <f t="shared" si="3007"/>
        <v>0</v>
      </c>
      <c r="Y7728">
        <f t="shared" si="3008"/>
        <v>1</v>
      </c>
      <c r="Z7728">
        <f t="shared" si="3009"/>
        <v>0</v>
      </c>
      <c r="AA7728">
        <f t="shared" si="3010"/>
        <v>0</v>
      </c>
      <c r="AB7728" s="11">
        <f t="shared" si="3011"/>
        <v>0</v>
      </c>
      <c r="AC7728">
        <f t="shared" si="3012"/>
        <v>0</v>
      </c>
      <c r="AD7728">
        <f t="shared" si="3013"/>
        <v>0</v>
      </c>
      <c r="AE7728">
        <f t="shared" si="3014"/>
        <v>0</v>
      </c>
      <c r="AF7728" s="11">
        <f t="shared" si="3015"/>
        <v>0</v>
      </c>
      <c r="AG7728">
        <f t="shared" si="3016"/>
        <v>1</v>
      </c>
      <c r="AH7728" s="11">
        <f t="shared" si="3017"/>
        <v>0</v>
      </c>
      <c r="AI7728">
        <f t="shared" si="3018"/>
        <v>0</v>
      </c>
      <c r="AJ7728" s="11">
        <f t="shared" si="3019"/>
        <v>1</v>
      </c>
      <c r="AK7728" s="2">
        <f t="shared" si="3020"/>
        <v>0</v>
      </c>
      <c r="AL7728" s="10">
        <f t="shared" si="3021"/>
        <v>0</v>
      </c>
      <c r="AN7728" s="25">
        <f t="shared" si="3022"/>
        <v>1</v>
      </c>
      <c r="AO7728" s="2">
        <f t="shared" si="3023"/>
        <v>0</v>
      </c>
      <c r="AP7728" s="2">
        <f t="shared" si="3024"/>
        <v>1</v>
      </c>
      <c r="AQ7728" s="2">
        <f t="shared" si="3025"/>
        <v>0</v>
      </c>
      <c r="AR7728" s="2">
        <f t="shared" si="3026"/>
        <v>0</v>
      </c>
      <c r="AS7728" s="27">
        <f t="shared" si="3027"/>
        <v>1</v>
      </c>
      <c r="AU7728" s="3">
        <v>0</v>
      </c>
      <c r="AV7728">
        <v>0.8048544492595151</v>
      </c>
      <c r="AX7728" s="1">
        <v>2004</v>
      </c>
      <c r="AY7728">
        <v>0</v>
      </c>
      <c r="AZ7728">
        <v>80</v>
      </c>
      <c r="BA7728">
        <v>16</v>
      </c>
      <c r="BB7728" s="2">
        <v>0</v>
      </c>
      <c r="BC7728" s="2">
        <v>1</v>
      </c>
      <c r="BD7728" s="2">
        <v>0</v>
      </c>
      <c r="BE7728" s="10">
        <v>1</v>
      </c>
      <c r="BF7728" s="25">
        <v>1</v>
      </c>
      <c r="BG7728" s="2">
        <v>1</v>
      </c>
      <c r="BH7728">
        <v>1</v>
      </c>
      <c r="BI7728">
        <v>0</v>
      </c>
      <c r="BJ7728">
        <v>0</v>
      </c>
      <c r="BK7728" s="11">
        <v>0</v>
      </c>
      <c r="BL7728">
        <v>0</v>
      </c>
    </row>
    <row r="7729" spans="1:64">
      <c r="A7729" t="s">
        <v>23</v>
      </c>
      <c r="B7729" t="s">
        <v>30</v>
      </c>
      <c r="C7729" t="s">
        <v>13</v>
      </c>
      <c r="D7729" t="s">
        <v>14</v>
      </c>
      <c r="E7729" t="s">
        <v>15</v>
      </c>
      <c r="F7729" t="s">
        <v>36</v>
      </c>
      <c r="G7729" t="s">
        <v>17</v>
      </c>
      <c r="H7729" s="2" t="s">
        <v>9172</v>
      </c>
      <c r="I7729" s="2" t="s">
        <v>9173</v>
      </c>
      <c r="J7729" s="2" t="s">
        <v>9172</v>
      </c>
      <c r="K7729" s="6" t="s">
        <v>9173</v>
      </c>
      <c r="L7729" s="8" t="s">
        <v>1436</v>
      </c>
      <c r="M7729" s="1">
        <v>11661</v>
      </c>
      <c r="N7729">
        <v>21506</v>
      </c>
      <c r="O7729">
        <f t="shared" si="3003"/>
        <v>0</v>
      </c>
      <c r="P7729">
        <v>21</v>
      </c>
      <c r="Q7729">
        <v>173</v>
      </c>
      <c r="R7729">
        <v>11</v>
      </c>
      <c r="S7729" s="2">
        <f t="shared" si="3004"/>
        <v>0</v>
      </c>
      <c r="T7729" s="2">
        <f t="shared" si="3005"/>
        <v>1</v>
      </c>
      <c r="U7729" s="2">
        <f t="shared" si="3005"/>
        <v>0</v>
      </c>
      <c r="V7729" s="10">
        <f t="shared" si="3005"/>
        <v>1</v>
      </c>
      <c r="W7729">
        <f t="shared" si="3006"/>
        <v>0</v>
      </c>
      <c r="X7729" s="11">
        <f t="shared" si="3007"/>
        <v>1</v>
      </c>
      <c r="Y7729">
        <f t="shared" si="3008"/>
        <v>1</v>
      </c>
      <c r="Z7729">
        <f t="shared" si="3009"/>
        <v>0</v>
      </c>
      <c r="AA7729">
        <f t="shared" si="3010"/>
        <v>0</v>
      </c>
      <c r="AB7729" s="11">
        <f t="shared" si="3011"/>
        <v>0</v>
      </c>
      <c r="AC7729">
        <f t="shared" si="3012"/>
        <v>1</v>
      </c>
      <c r="AD7729">
        <f t="shared" si="3013"/>
        <v>0</v>
      </c>
      <c r="AE7729">
        <f t="shared" si="3014"/>
        <v>0</v>
      </c>
      <c r="AF7729" s="11">
        <f t="shared" si="3015"/>
        <v>0</v>
      </c>
      <c r="AG7729">
        <f t="shared" si="3016"/>
        <v>1</v>
      </c>
      <c r="AH7729" s="11">
        <f t="shared" si="3017"/>
        <v>0</v>
      </c>
      <c r="AI7729">
        <f t="shared" si="3018"/>
        <v>0</v>
      </c>
      <c r="AJ7729" s="11">
        <f t="shared" si="3019"/>
        <v>1</v>
      </c>
      <c r="AK7729" s="2">
        <f t="shared" si="3020"/>
        <v>1</v>
      </c>
      <c r="AL7729" s="10">
        <f t="shared" si="3021"/>
        <v>0</v>
      </c>
      <c r="AN7729" s="25">
        <f t="shared" si="3022"/>
        <v>0</v>
      </c>
      <c r="AO7729" s="2">
        <f t="shared" si="3023"/>
        <v>0</v>
      </c>
      <c r="AP7729" s="2">
        <f t="shared" si="3024"/>
        <v>0</v>
      </c>
      <c r="AQ7729" s="2">
        <f t="shared" si="3025"/>
        <v>0</v>
      </c>
      <c r="AR7729" s="2">
        <f t="shared" si="3026"/>
        <v>0</v>
      </c>
      <c r="AS7729" s="27">
        <f t="shared" si="3027"/>
        <v>0</v>
      </c>
      <c r="AU7729" s="3">
        <v>0</v>
      </c>
      <c r="AV7729">
        <v>0.80489523839433452</v>
      </c>
      <c r="AX7729" s="1">
        <v>11661</v>
      </c>
      <c r="AY7729">
        <v>21506</v>
      </c>
      <c r="AZ7729">
        <v>173</v>
      </c>
      <c r="BA7729">
        <v>11</v>
      </c>
      <c r="BB7729" s="2">
        <v>0</v>
      </c>
      <c r="BC7729" s="2">
        <v>1</v>
      </c>
      <c r="BD7729" s="2">
        <v>0</v>
      </c>
      <c r="BE7729" s="10">
        <v>1</v>
      </c>
      <c r="BF7729" s="25">
        <v>0</v>
      </c>
      <c r="BG7729" s="2">
        <v>0</v>
      </c>
      <c r="BH7729">
        <v>1</v>
      </c>
      <c r="BI7729">
        <v>0</v>
      </c>
      <c r="BJ7729">
        <v>0</v>
      </c>
      <c r="BK7729" s="11">
        <v>0</v>
      </c>
      <c r="BL7729">
        <v>21506</v>
      </c>
    </row>
    <row r="7730" spans="1:64">
      <c r="A7730" t="s">
        <v>19</v>
      </c>
      <c r="B7730" t="s">
        <v>43</v>
      </c>
      <c r="C7730" t="s">
        <v>20</v>
      </c>
      <c r="D7730" t="s">
        <v>14</v>
      </c>
      <c r="E7730" t="s">
        <v>15</v>
      </c>
      <c r="F7730" t="s">
        <v>21</v>
      </c>
      <c r="G7730" t="s">
        <v>17</v>
      </c>
      <c r="H7730" s="2" t="s">
        <v>9172</v>
      </c>
      <c r="I7730" s="2" t="s">
        <v>9173</v>
      </c>
      <c r="J7730" s="2" t="s">
        <v>9172</v>
      </c>
      <c r="K7730" s="6" t="s">
        <v>9173</v>
      </c>
      <c r="L7730" s="8" t="s">
        <v>7211</v>
      </c>
      <c r="M7730" s="1">
        <v>9781</v>
      </c>
      <c r="N7730">
        <v>0</v>
      </c>
      <c r="O7730">
        <f t="shared" si="3003"/>
        <v>0</v>
      </c>
      <c r="P7730">
        <v>40</v>
      </c>
      <c r="Q7730">
        <v>158</v>
      </c>
      <c r="R7730">
        <v>13</v>
      </c>
      <c r="S7730" s="2">
        <f t="shared" si="3004"/>
        <v>0</v>
      </c>
      <c r="T7730" s="2">
        <f t="shared" si="3005"/>
        <v>1</v>
      </c>
      <c r="U7730" s="2">
        <f t="shared" si="3005"/>
        <v>0</v>
      </c>
      <c r="V7730" s="10">
        <f t="shared" si="3005"/>
        <v>1</v>
      </c>
      <c r="W7730">
        <f t="shared" si="3006"/>
        <v>1</v>
      </c>
      <c r="X7730" s="11">
        <f t="shared" si="3007"/>
        <v>0</v>
      </c>
      <c r="Y7730">
        <f t="shared" si="3008"/>
        <v>0</v>
      </c>
      <c r="Z7730">
        <f t="shared" si="3009"/>
        <v>0</v>
      </c>
      <c r="AA7730">
        <f t="shared" si="3010"/>
        <v>0</v>
      </c>
      <c r="AB7730" s="11">
        <f t="shared" si="3011"/>
        <v>0</v>
      </c>
      <c r="AC7730">
        <f t="shared" si="3012"/>
        <v>0</v>
      </c>
      <c r="AD7730">
        <f t="shared" si="3013"/>
        <v>0</v>
      </c>
      <c r="AE7730">
        <f t="shared" si="3014"/>
        <v>0</v>
      </c>
      <c r="AF7730" s="11">
        <f t="shared" si="3015"/>
        <v>0</v>
      </c>
      <c r="AG7730">
        <f t="shared" si="3016"/>
        <v>1</v>
      </c>
      <c r="AH7730" s="11">
        <f t="shared" si="3017"/>
        <v>0</v>
      </c>
      <c r="AI7730">
        <f t="shared" si="3018"/>
        <v>0</v>
      </c>
      <c r="AJ7730" s="11">
        <f t="shared" si="3019"/>
        <v>0</v>
      </c>
      <c r="AK7730" s="2">
        <f t="shared" si="3020"/>
        <v>1</v>
      </c>
      <c r="AL7730" s="10">
        <f t="shared" si="3021"/>
        <v>0</v>
      </c>
      <c r="AN7730" s="25">
        <f t="shared" si="3022"/>
        <v>0</v>
      </c>
      <c r="AO7730" s="2">
        <f t="shared" si="3023"/>
        <v>1</v>
      </c>
      <c r="AP7730" s="2">
        <f t="shared" si="3024"/>
        <v>1</v>
      </c>
      <c r="AQ7730" s="2">
        <f t="shared" si="3025"/>
        <v>0</v>
      </c>
      <c r="AR7730" s="2">
        <f t="shared" si="3026"/>
        <v>1</v>
      </c>
      <c r="AS7730" s="27">
        <f t="shared" si="3027"/>
        <v>0</v>
      </c>
      <c r="AU7730" s="3">
        <v>0</v>
      </c>
      <c r="AV7730">
        <v>0.80502857771004954</v>
      </c>
      <c r="AX7730" s="1">
        <v>9781</v>
      </c>
      <c r="AY7730">
        <v>0</v>
      </c>
      <c r="AZ7730">
        <v>158</v>
      </c>
      <c r="BA7730">
        <v>13</v>
      </c>
      <c r="BB7730" s="2">
        <v>0</v>
      </c>
      <c r="BC7730" s="2">
        <v>1</v>
      </c>
      <c r="BD7730" s="2">
        <v>0</v>
      </c>
      <c r="BE7730" s="10">
        <v>1</v>
      </c>
      <c r="BF7730" s="25">
        <v>0</v>
      </c>
      <c r="BG7730" s="2">
        <v>1</v>
      </c>
      <c r="BH7730">
        <v>0</v>
      </c>
      <c r="BI7730">
        <v>0</v>
      </c>
      <c r="BJ7730">
        <v>0</v>
      </c>
      <c r="BK7730" s="11">
        <v>0</v>
      </c>
      <c r="BL7730">
        <v>0</v>
      </c>
    </row>
    <row r="7731" spans="1:64">
      <c r="A7731" t="s">
        <v>19</v>
      </c>
      <c r="B7731" t="s">
        <v>12</v>
      </c>
      <c r="C7731" t="s">
        <v>13</v>
      </c>
      <c r="D7731" t="s">
        <v>14</v>
      </c>
      <c r="E7731" t="s">
        <v>15</v>
      </c>
      <c r="F7731" t="s">
        <v>16</v>
      </c>
      <c r="G7731" t="s">
        <v>17</v>
      </c>
      <c r="H7731" s="2" t="s">
        <v>9173</v>
      </c>
      <c r="I7731" s="2" t="s">
        <v>9173</v>
      </c>
      <c r="J7731" s="2" t="s">
        <v>9172</v>
      </c>
      <c r="K7731" s="6" t="s">
        <v>9173</v>
      </c>
      <c r="L7731" s="8" t="s">
        <v>308</v>
      </c>
      <c r="M7731" s="1">
        <v>4821</v>
      </c>
      <c r="N7731">
        <v>26583</v>
      </c>
      <c r="O7731">
        <f t="shared" si="3003"/>
        <v>0</v>
      </c>
      <c r="P7731">
        <v>17</v>
      </c>
      <c r="Q7731">
        <v>154</v>
      </c>
      <c r="R7731">
        <v>6</v>
      </c>
      <c r="S7731" s="2">
        <f t="shared" si="3004"/>
        <v>1</v>
      </c>
      <c r="T7731" s="2">
        <f t="shared" si="3005"/>
        <v>1</v>
      </c>
      <c r="U7731" s="2">
        <f t="shared" si="3005"/>
        <v>0</v>
      </c>
      <c r="V7731" s="10">
        <f t="shared" si="3005"/>
        <v>1</v>
      </c>
      <c r="W7731">
        <f t="shared" si="3006"/>
        <v>1</v>
      </c>
      <c r="X7731" s="11">
        <f t="shared" si="3007"/>
        <v>0</v>
      </c>
      <c r="Y7731">
        <f t="shared" si="3008"/>
        <v>0</v>
      </c>
      <c r="Z7731">
        <f t="shared" si="3009"/>
        <v>1</v>
      </c>
      <c r="AA7731">
        <f t="shared" si="3010"/>
        <v>0</v>
      </c>
      <c r="AB7731" s="11">
        <f t="shared" si="3011"/>
        <v>0</v>
      </c>
      <c r="AC7731">
        <f t="shared" si="3012"/>
        <v>1</v>
      </c>
      <c r="AD7731">
        <f t="shared" si="3013"/>
        <v>0</v>
      </c>
      <c r="AE7731">
        <f t="shared" si="3014"/>
        <v>0</v>
      </c>
      <c r="AF7731" s="11">
        <f t="shared" si="3015"/>
        <v>0</v>
      </c>
      <c r="AG7731">
        <f t="shared" si="3016"/>
        <v>1</v>
      </c>
      <c r="AH7731" s="11">
        <f t="shared" si="3017"/>
        <v>0</v>
      </c>
      <c r="AI7731">
        <f t="shared" si="3018"/>
        <v>1</v>
      </c>
      <c r="AJ7731" s="11">
        <f t="shared" si="3019"/>
        <v>0</v>
      </c>
      <c r="AK7731" s="2">
        <f t="shared" si="3020"/>
        <v>1</v>
      </c>
      <c r="AL7731" s="10">
        <f t="shared" si="3021"/>
        <v>0</v>
      </c>
      <c r="AN7731" s="25">
        <f t="shared" si="3022"/>
        <v>0</v>
      </c>
      <c r="AO7731" s="2">
        <f t="shared" si="3023"/>
        <v>0</v>
      </c>
      <c r="AP7731" s="2">
        <f t="shared" si="3024"/>
        <v>0</v>
      </c>
      <c r="AQ7731" s="2">
        <f t="shared" si="3025"/>
        <v>0</v>
      </c>
      <c r="AR7731" s="2">
        <f t="shared" si="3026"/>
        <v>0</v>
      </c>
      <c r="AS7731" s="27">
        <f t="shared" si="3027"/>
        <v>0</v>
      </c>
      <c r="AU7731" s="3">
        <v>0</v>
      </c>
      <c r="AV7731">
        <v>0.80522456150745259</v>
      </c>
      <c r="AX7731" s="1">
        <v>4821</v>
      </c>
      <c r="AY7731">
        <v>26583</v>
      </c>
      <c r="AZ7731">
        <v>154</v>
      </c>
      <c r="BA7731">
        <v>6</v>
      </c>
      <c r="BB7731" s="2">
        <v>1</v>
      </c>
      <c r="BC7731" s="2">
        <v>1</v>
      </c>
      <c r="BD7731" s="2">
        <v>0</v>
      </c>
      <c r="BE7731" s="10">
        <v>1</v>
      </c>
      <c r="BF7731" s="25">
        <v>0</v>
      </c>
      <c r="BG7731" s="2">
        <v>0</v>
      </c>
      <c r="BH7731">
        <v>0</v>
      </c>
      <c r="BI7731">
        <v>1</v>
      </c>
      <c r="BJ7731">
        <v>0</v>
      </c>
      <c r="BK7731" s="11">
        <v>0</v>
      </c>
      <c r="BL7731">
        <v>26583</v>
      </c>
    </row>
    <row r="7732" spans="1:64">
      <c r="A7732" t="s">
        <v>19</v>
      </c>
      <c r="B7732" t="s">
        <v>32</v>
      </c>
      <c r="C7732" t="s">
        <v>13</v>
      </c>
      <c r="D7732" t="s">
        <v>14</v>
      </c>
      <c r="E7732" t="s">
        <v>27</v>
      </c>
      <c r="F7732" t="s">
        <v>16</v>
      </c>
      <c r="G7732" t="s">
        <v>17</v>
      </c>
      <c r="H7732" s="2" t="s">
        <v>9173</v>
      </c>
      <c r="I7732" s="2" t="s">
        <v>9173</v>
      </c>
      <c r="J7732" s="2" t="s">
        <v>9172</v>
      </c>
      <c r="K7732" s="6" t="s">
        <v>9173</v>
      </c>
      <c r="L7732" s="8" t="s">
        <v>2786</v>
      </c>
      <c r="M7732" s="1">
        <v>7712</v>
      </c>
      <c r="N7732">
        <v>63624</v>
      </c>
      <c r="O7732">
        <f t="shared" si="3003"/>
        <v>0</v>
      </c>
      <c r="P7732">
        <v>37</v>
      </c>
      <c r="Q7732">
        <v>137</v>
      </c>
      <c r="R7732">
        <v>10</v>
      </c>
      <c r="S7732" s="2">
        <f t="shared" si="3004"/>
        <v>1</v>
      </c>
      <c r="T7732" s="2">
        <f t="shared" si="3005"/>
        <v>1</v>
      </c>
      <c r="U7732" s="2">
        <f t="shared" si="3005"/>
        <v>0</v>
      </c>
      <c r="V7732" s="10">
        <f t="shared" si="3005"/>
        <v>1</v>
      </c>
      <c r="W7732">
        <f t="shared" si="3006"/>
        <v>1</v>
      </c>
      <c r="X7732" s="11">
        <f t="shared" si="3007"/>
        <v>0</v>
      </c>
      <c r="Y7732">
        <f t="shared" si="3008"/>
        <v>0</v>
      </c>
      <c r="Z7732">
        <f t="shared" si="3009"/>
        <v>0</v>
      </c>
      <c r="AA7732">
        <f t="shared" si="3010"/>
        <v>1</v>
      </c>
      <c r="AB7732" s="11">
        <f t="shared" si="3011"/>
        <v>0</v>
      </c>
      <c r="AC7732">
        <f t="shared" si="3012"/>
        <v>1</v>
      </c>
      <c r="AD7732">
        <f t="shared" si="3013"/>
        <v>0</v>
      </c>
      <c r="AE7732">
        <f t="shared" si="3014"/>
        <v>0</v>
      </c>
      <c r="AF7732" s="11">
        <f t="shared" si="3015"/>
        <v>0</v>
      </c>
      <c r="AG7732">
        <f t="shared" si="3016"/>
        <v>0</v>
      </c>
      <c r="AH7732" s="11">
        <f t="shared" si="3017"/>
        <v>1</v>
      </c>
      <c r="AI7732">
        <f t="shared" si="3018"/>
        <v>1</v>
      </c>
      <c r="AJ7732" s="11">
        <f t="shared" si="3019"/>
        <v>0</v>
      </c>
      <c r="AK7732" s="2">
        <f t="shared" si="3020"/>
        <v>1</v>
      </c>
      <c r="AL7732" s="10">
        <f t="shared" si="3021"/>
        <v>0</v>
      </c>
      <c r="AN7732" s="25">
        <f t="shared" si="3022"/>
        <v>0</v>
      </c>
      <c r="AO7732" s="2">
        <f t="shared" si="3023"/>
        <v>0</v>
      </c>
      <c r="AP7732" s="2">
        <f t="shared" si="3024"/>
        <v>0</v>
      </c>
      <c r="AQ7732" s="2">
        <f t="shared" si="3025"/>
        <v>0</v>
      </c>
      <c r="AR7732" s="2">
        <f t="shared" si="3026"/>
        <v>0</v>
      </c>
      <c r="AS7732" s="27">
        <f t="shared" si="3027"/>
        <v>0</v>
      </c>
      <c r="AU7732" s="3">
        <v>0</v>
      </c>
      <c r="AV7732">
        <v>0.80522829331701073</v>
      </c>
      <c r="AX7732" s="1">
        <v>7712</v>
      </c>
      <c r="AY7732">
        <v>63624</v>
      </c>
      <c r="AZ7732">
        <v>137</v>
      </c>
      <c r="BA7732">
        <v>10</v>
      </c>
      <c r="BB7732" s="2">
        <v>1</v>
      </c>
      <c r="BC7732" s="2">
        <v>1</v>
      </c>
      <c r="BD7732" s="2">
        <v>0</v>
      </c>
      <c r="BE7732" s="10">
        <v>1</v>
      </c>
      <c r="BF7732" s="25">
        <v>0</v>
      </c>
      <c r="BG7732" s="2">
        <v>0</v>
      </c>
      <c r="BH7732">
        <v>0</v>
      </c>
      <c r="BI7732">
        <v>0</v>
      </c>
      <c r="BJ7732">
        <v>1</v>
      </c>
      <c r="BK7732" s="11">
        <v>0</v>
      </c>
      <c r="BL7732">
        <v>63624</v>
      </c>
    </row>
    <row r="7733" spans="1:64">
      <c r="A7733" t="s">
        <v>11</v>
      </c>
      <c r="B7733" t="s">
        <v>12</v>
      </c>
      <c r="C7733" t="s">
        <v>20</v>
      </c>
      <c r="D7733" t="s">
        <v>14</v>
      </c>
      <c r="E7733" t="s">
        <v>15</v>
      </c>
      <c r="F7733" t="s">
        <v>21</v>
      </c>
      <c r="G7733" t="s">
        <v>39</v>
      </c>
      <c r="H7733" s="2" t="s">
        <v>9173</v>
      </c>
      <c r="I7733" s="2" t="s">
        <v>9173</v>
      </c>
      <c r="J7733" s="2" t="s">
        <v>9173</v>
      </c>
      <c r="K7733" s="6" t="s">
        <v>9173</v>
      </c>
      <c r="L7733" s="8" t="s">
        <v>5017</v>
      </c>
      <c r="M7733" s="1">
        <v>5089</v>
      </c>
      <c r="N7733">
        <v>0</v>
      </c>
      <c r="O7733">
        <f t="shared" si="3003"/>
        <v>0</v>
      </c>
      <c r="P7733">
        <v>44</v>
      </c>
      <c r="Q7733">
        <v>57</v>
      </c>
      <c r="R7733">
        <v>31</v>
      </c>
      <c r="S7733" s="2">
        <f t="shared" si="3004"/>
        <v>1</v>
      </c>
      <c r="T7733" s="2">
        <f t="shared" si="3005"/>
        <v>1</v>
      </c>
      <c r="U7733" s="2">
        <f t="shared" si="3005"/>
        <v>1</v>
      </c>
      <c r="V7733" s="10">
        <f t="shared" si="3005"/>
        <v>1</v>
      </c>
      <c r="W7733">
        <f t="shared" si="3006"/>
        <v>0</v>
      </c>
      <c r="X7733" s="11">
        <f t="shared" si="3007"/>
        <v>0</v>
      </c>
      <c r="Y7733">
        <f t="shared" si="3008"/>
        <v>0</v>
      </c>
      <c r="Z7733">
        <f t="shared" si="3009"/>
        <v>1</v>
      </c>
      <c r="AA7733">
        <f t="shared" si="3010"/>
        <v>0</v>
      </c>
      <c r="AB7733" s="11">
        <f t="shared" si="3011"/>
        <v>0</v>
      </c>
      <c r="AC7733">
        <f t="shared" si="3012"/>
        <v>0</v>
      </c>
      <c r="AD7733">
        <f t="shared" si="3013"/>
        <v>0</v>
      </c>
      <c r="AE7733">
        <f t="shared" si="3014"/>
        <v>0</v>
      </c>
      <c r="AF7733" s="11">
        <f t="shared" si="3015"/>
        <v>0</v>
      </c>
      <c r="AG7733">
        <f t="shared" si="3016"/>
        <v>1</v>
      </c>
      <c r="AH7733" s="11">
        <f t="shared" si="3017"/>
        <v>0</v>
      </c>
      <c r="AI7733">
        <f t="shared" si="3018"/>
        <v>0</v>
      </c>
      <c r="AJ7733" s="11">
        <f t="shared" si="3019"/>
        <v>0</v>
      </c>
      <c r="AK7733" s="2">
        <f t="shared" si="3020"/>
        <v>0</v>
      </c>
      <c r="AL7733" s="10">
        <f t="shared" si="3021"/>
        <v>0</v>
      </c>
      <c r="AN7733" s="25">
        <f t="shared" si="3022"/>
        <v>1</v>
      </c>
      <c r="AO7733" s="2">
        <f t="shared" si="3023"/>
        <v>0</v>
      </c>
      <c r="AP7733" s="2">
        <f t="shared" si="3024"/>
        <v>1</v>
      </c>
      <c r="AQ7733" s="2">
        <f t="shared" si="3025"/>
        <v>0</v>
      </c>
      <c r="AR7733" s="2">
        <f t="shared" si="3026"/>
        <v>1</v>
      </c>
      <c r="AS7733" s="27">
        <f t="shared" si="3027"/>
        <v>1</v>
      </c>
      <c r="AU7733" s="3">
        <v>0</v>
      </c>
      <c r="AV7733">
        <v>0.80527386758722075</v>
      </c>
      <c r="AX7733" s="1">
        <v>5089</v>
      </c>
      <c r="AY7733">
        <v>0</v>
      </c>
      <c r="AZ7733">
        <v>57</v>
      </c>
      <c r="BA7733">
        <v>31</v>
      </c>
      <c r="BB7733" s="2">
        <v>1</v>
      </c>
      <c r="BC7733" s="2">
        <v>1</v>
      </c>
      <c r="BD7733" s="2">
        <v>1</v>
      </c>
      <c r="BE7733" s="10">
        <v>1</v>
      </c>
      <c r="BF7733" s="25">
        <v>1</v>
      </c>
      <c r="BG7733" s="2">
        <v>1</v>
      </c>
      <c r="BH7733">
        <v>0</v>
      </c>
      <c r="BI7733">
        <v>1</v>
      </c>
      <c r="BJ7733">
        <v>0</v>
      </c>
      <c r="BK7733" s="11">
        <v>0</v>
      </c>
      <c r="BL7733">
        <v>0</v>
      </c>
    </row>
    <row r="7734" spans="1:64">
      <c r="A7734" t="s">
        <v>23</v>
      </c>
      <c r="B7734" t="s">
        <v>43</v>
      </c>
      <c r="C7734" t="s">
        <v>52</v>
      </c>
      <c r="D7734" t="s">
        <v>14</v>
      </c>
      <c r="E7734" t="s">
        <v>27</v>
      </c>
      <c r="F7734" t="s">
        <v>16</v>
      </c>
      <c r="G7734" t="s">
        <v>57</v>
      </c>
      <c r="H7734" s="2" t="s">
        <v>9172</v>
      </c>
      <c r="I7734" s="2" t="s">
        <v>9173</v>
      </c>
      <c r="J7734" s="2" t="s">
        <v>9172</v>
      </c>
      <c r="K7734" s="6" t="s">
        <v>9173</v>
      </c>
      <c r="L7734" s="8" t="s">
        <v>328</v>
      </c>
      <c r="M7734" s="1">
        <v>9102</v>
      </c>
      <c r="N7734">
        <v>26049</v>
      </c>
      <c r="O7734">
        <f t="shared" si="3003"/>
        <v>0</v>
      </c>
      <c r="P7734">
        <v>29</v>
      </c>
      <c r="Q7734">
        <v>146</v>
      </c>
      <c r="R7734">
        <v>17</v>
      </c>
      <c r="S7734" s="2">
        <f t="shared" si="3004"/>
        <v>0</v>
      </c>
      <c r="T7734" s="2">
        <f t="shared" si="3005"/>
        <v>1</v>
      </c>
      <c r="U7734" s="2">
        <f t="shared" si="3005"/>
        <v>0</v>
      </c>
      <c r="V7734" s="10">
        <f t="shared" si="3005"/>
        <v>1</v>
      </c>
      <c r="W7734">
        <f t="shared" si="3006"/>
        <v>0</v>
      </c>
      <c r="X7734" s="11">
        <f t="shared" si="3007"/>
        <v>1</v>
      </c>
      <c r="Y7734">
        <f t="shared" si="3008"/>
        <v>0</v>
      </c>
      <c r="Z7734">
        <f t="shared" si="3009"/>
        <v>0</v>
      </c>
      <c r="AA7734">
        <f t="shared" si="3010"/>
        <v>0</v>
      </c>
      <c r="AB7734" s="11">
        <f t="shared" si="3011"/>
        <v>0</v>
      </c>
      <c r="AC7734">
        <f t="shared" si="3012"/>
        <v>0</v>
      </c>
      <c r="AD7734">
        <f t="shared" si="3013"/>
        <v>0</v>
      </c>
      <c r="AE7734">
        <f t="shared" si="3014"/>
        <v>0</v>
      </c>
      <c r="AF7734" s="11">
        <f t="shared" si="3015"/>
        <v>1</v>
      </c>
      <c r="AG7734">
        <f t="shared" si="3016"/>
        <v>0</v>
      </c>
      <c r="AH7734" s="11">
        <f t="shared" si="3017"/>
        <v>1</v>
      </c>
      <c r="AI7734">
        <f t="shared" si="3018"/>
        <v>1</v>
      </c>
      <c r="AJ7734" s="11">
        <f t="shared" si="3019"/>
        <v>0</v>
      </c>
      <c r="AK7734" s="2">
        <f t="shared" si="3020"/>
        <v>0</v>
      </c>
      <c r="AL7734" s="10">
        <f t="shared" si="3021"/>
        <v>1</v>
      </c>
      <c r="AN7734" s="25">
        <f t="shared" si="3022"/>
        <v>0</v>
      </c>
      <c r="AO7734" s="2">
        <f t="shared" si="3023"/>
        <v>1</v>
      </c>
      <c r="AP7734" s="2">
        <f t="shared" si="3024"/>
        <v>0</v>
      </c>
      <c r="AQ7734" s="2">
        <f t="shared" si="3025"/>
        <v>0</v>
      </c>
      <c r="AR7734" s="2">
        <f t="shared" si="3026"/>
        <v>0</v>
      </c>
      <c r="AS7734" s="27">
        <f t="shared" si="3027"/>
        <v>0</v>
      </c>
      <c r="AU7734" s="3">
        <v>0</v>
      </c>
      <c r="AV7734">
        <v>0.80533439517269578</v>
      </c>
      <c r="AX7734" s="1">
        <v>9102</v>
      </c>
      <c r="AY7734">
        <v>26049</v>
      </c>
      <c r="AZ7734">
        <v>146</v>
      </c>
      <c r="BA7734">
        <v>17</v>
      </c>
      <c r="BB7734" s="2">
        <v>0</v>
      </c>
      <c r="BC7734" s="2">
        <v>1</v>
      </c>
      <c r="BD7734" s="2">
        <v>0</v>
      </c>
      <c r="BE7734" s="10">
        <v>1</v>
      </c>
      <c r="BF7734" s="25">
        <v>0</v>
      </c>
      <c r="BG7734" s="2">
        <v>0</v>
      </c>
      <c r="BH7734">
        <v>0</v>
      </c>
      <c r="BI7734">
        <v>0</v>
      </c>
      <c r="BJ7734">
        <v>0</v>
      </c>
      <c r="BK7734" s="11">
        <v>0</v>
      </c>
      <c r="BL7734">
        <v>26049</v>
      </c>
    </row>
    <row r="7735" spans="1:64">
      <c r="A7735" t="s">
        <v>19</v>
      </c>
      <c r="B7735" t="s">
        <v>43</v>
      </c>
      <c r="C7735" t="s">
        <v>20</v>
      </c>
      <c r="D7735" t="s">
        <v>14</v>
      </c>
      <c r="E7735" t="s">
        <v>15</v>
      </c>
      <c r="F7735" t="s">
        <v>21</v>
      </c>
      <c r="G7735" t="s">
        <v>39</v>
      </c>
      <c r="H7735" s="2" t="s">
        <v>9172</v>
      </c>
      <c r="I7735" s="2" t="s">
        <v>9173</v>
      </c>
      <c r="J7735" s="2" t="s">
        <v>9172</v>
      </c>
      <c r="K7735" s="6" t="s">
        <v>9173</v>
      </c>
      <c r="L7735" s="8" t="s">
        <v>4660</v>
      </c>
      <c r="M7735" s="1">
        <v>6769</v>
      </c>
      <c r="N7735">
        <v>0</v>
      </c>
      <c r="O7735">
        <f t="shared" si="3003"/>
        <v>0</v>
      </c>
      <c r="P7735">
        <v>55</v>
      </c>
      <c r="Q7735">
        <v>95</v>
      </c>
      <c r="R7735">
        <v>31</v>
      </c>
      <c r="S7735" s="2">
        <f t="shared" si="3004"/>
        <v>0</v>
      </c>
      <c r="T7735" s="2">
        <f t="shared" si="3005"/>
        <v>1</v>
      </c>
      <c r="U7735" s="2">
        <f t="shared" si="3005"/>
        <v>0</v>
      </c>
      <c r="V7735" s="10">
        <f t="shared" si="3005"/>
        <v>1</v>
      </c>
      <c r="W7735">
        <f t="shared" si="3006"/>
        <v>1</v>
      </c>
      <c r="X7735" s="11">
        <f t="shared" si="3007"/>
        <v>0</v>
      </c>
      <c r="Y7735">
        <f t="shared" si="3008"/>
        <v>0</v>
      </c>
      <c r="Z7735">
        <f t="shared" si="3009"/>
        <v>0</v>
      </c>
      <c r="AA7735">
        <f t="shared" si="3010"/>
        <v>0</v>
      </c>
      <c r="AB7735" s="11">
        <f t="shared" si="3011"/>
        <v>0</v>
      </c>
      <c r="AC7735">
        <f t="shared" si="3012"/>
        <v>0</v>
      </c>
      <c r="AD7735">
        <f t="shared" si="3013"/>
        <v>0</v>
      </c>
      <c r="AE7735">
        <f t="shared" si="3014"/>
        <v>0</v>
      </c>
      <c r="AF7735" s="11">
        <f t="shared" si="3015"/>
        <v>0</v>
      </c>
      <c r="AG7735">
        <f t="shared" si="3016"/>
        <v>1</v>
      </c>
      <c r="AH7735" s="11">
        <f t="shared" si="3017"/>
        <v>0</v>
      </c>
      <c r="AI7735">
        <f t="shared" si="3018"/>
        <v>0</v>
      </c>
      <c r="AJ7735" s="11">
        <f t="shared" si="3019"/>
        <v>0</v>
      </c>
      <c r="AK7735" s="2">
        <f t="shared" si="3020"/>
        <v>0</v>
      </c>
      <c r="AL7735" s="10">
        <f t="shared" si="3021"/>
        <v>0</v>
      </c>
      <c r="AN7735" s="25">
        <f t="shared" si="3022"/>
        <v>0</v>
      </c>
      <c r="AO7735" s="2">
        <f t="shared" si="3023"/>
        <v>1</v>
      </c>
      <c r="AP7735" s="2">
        <f t="shared" si="3024"/>
        <v>1</v>
      </c>
      <c r="AQ7735" s="2">
        <f t="shared" si="3025"/>
        <v>0</v>
      </c>
      <c r="AR7735" s="2">
        <f t="shared" si="3026"/>
        <v>1</v>
      </c>
      <c r="AS7735" s="27">
        <f t="shared" si="3027"/>
        <v>1</v>
      </c>
      <c r="AU7735" s="3">
        <v>0</v>
      </c>
      <c r="AV7735">
        <v>0.80561586087831105</v>
      </c>
      <c r="AX7735" s="1">
        <v>6769</v>
      </c>
      <c r="AY7735">
        <v>0</v>
      </c>
      <c r="AZ7735">
        <v>95</v>
      </c>
      <c r="BA7735">
        <v>31</v>
      </c>
      <c r="BB7735" s="2">
        <v>0</v>
      </c>
      <c r="BC7735" s="2">
        <v>1</v>
      </c>
      <c r="BD7735" s="2">
        <v>0</v>
      </c>
      <c r="BE7735" s="10">
        <v>1</v>
      </c>
      <c r="BF7735" s="25">
        <v>0</v>
      </c>
      <c r="BG7735" s="2">
        <v>1</v>
      </c>
      <c r="BH7735">
        <v>0</v>
      </c>
      <c r="BI7735">
        <v>0</v>
      </c>
      <c r="BJ7735">
        <v>0</v>
      </c>
      <c r="BK7735" s="11">
        <v>0</v>
      </c>
      <c r="BL7735">
        <v>0</v>
      </c>
    </row>
    <row r="7736" spans="1:64">
      <c r="A7736" t="s">
        <v>11</v>
      </c>
      <c r="B7736" t="s">
        <v>30</v>
      </c>
      <c r="C7736" t="s">
        <v>13</v>
      </c>
      <c r="D7736" t="s">
        <v>14</v>
      </c>
      <c r="E7736" t="s">
        <v>15</v>
      </c>
      <c r="F7736" t="s">
        <v>16</v>
      </c>
      <c r="G7736" t="s">
        <v>17</v>
      </c>
      <c r="H7736" s="2" t="s">
        <v>9173</v>
      </c>
      <c r="I7736" s="2" t="s">
        <v>9173</v>
      </c>
      <c r="J7736" s="2" t="s">
        <v>9172</v>
      </c>
      <c r="K7736" s="6" t="s">
        <v>9173</v>
      </c>
      <c r="L7736" s="8" t="s">
        <v>7561</v>
      </c>
      <c r="M7736" s="1">
        <v>7457</v>
      </c>
      <c r="N7736">
        <v>43406</v>
      </c>
      <c r="O7736">
        <f t="shared" si="3003"/>
        <v>0</v>
      </c>
      <c r="P7736">
        <v>27</v>
      </c>
      <c r="Q7736">
        <v>213</v>
      </c>
      <c r="R7736">
        <v>6</v>
      </c>
      <c r="S7736" s="2">
        <f t="shared" si="3004"/>
        <v>1</v>
      </c>
      <c r="T7736" s="2">
        <f t="shared" si="3005"/>
        <v>1</v>
      </c>
      <c r="U7736" s="2">
        <f t="shared" si="3005"/>
        <v>0</v>
      </c>
      <c r="V7736" s="10">
        <f t="shared" si="3005"/>
        <v>1</v>
      </c>
      <c r="W7736">
        <f t="shared" si="3006"/>
        <v>0</v>
      </c>
      <c r="X7736" s="11">
        <f t="shared" si="3007"/>
        <v>0</v>
      </c>
      <c r="Y7736">
        <f t="shared" si="3008"/>
        <v>1</v>
      </c>
      <c r="Z7736">
        <f t="shared" si="3009"/>
        <v>0</v>
      </c>
      <c r="AA7736">
        <f t="shared" si="3010"/>
        <v>0</v>
      </c>
      <c r="AB7736" s="11">
        <f t="shared" si="3011"/>
        <v>0</v>
      </c>
      <c r="AC7736">
        <f t="shared" si="3012"/>
        <v>1</v>
      </c>
      <c r="AD7736">
        <f t="shared" si="3013"/>
        <v>0</v>
      </c>
      <c r="AE7736">
        <f t="shared" si="3014"/>
        <v>0</v>
      </c>
      <c r="AF7736" s="11">
        <f t="shared" si="3015"/>
        <v>0</v>
      </c>
      <c r="AG7736">
        <f t="shared" si="3016"/>
        <v>1</v>
      </c>
      <c r="AH7736" s="11">
        <f t="shared" si="3017"/>
        <v>0</v>
      </c>
      <c r="AI7736">
        <f t="shared" si="3018"/>
        <v>1</v>
      </c>
      <c r="AJ7736" s="11">
        <f t="shared" si="3019"/>
        <v>0</v>
      </c>
      <c r="AK7736" s="2">
        <f t="shared" si="3020"/>
        <v>1</v>
      </c>
      <c r="AL7736" s="10">
        <f t="shared" si="3021"/>
        <v>0</v>
      </c>
      <c r="AN7736" s="25">
        <f t="shared" si="3022"/>
        <v>1</v>
      </c>
      <c r="AO7736" s="2">
        <f t="shared" si="3023"/>
        <v>0</v>
      </c>
      <c r="AP7736" s="2">
        <f t="shared" si="3024"/>
        <v>0</v>
      </c>
      <c r="AQ7736" s="2">
        <f t="shared" si="3025"/>
        <v>0</v>
      </c>
      <c r="AR7736" s="2">
        <f t="shared" si="3026"/>
        <v>0</v>
      </c>
      <c r="AS7736" s="27">
        <f t="shared" si="3027"/>
        <v>0</v>
      </c>
      <c r="AU7736" s="3">
        <v>0</v>
      </c>
      <c r="AV7736">
        <v>0.80616757776875403</v>
      </c>
      <c r="AX7736" s="1">
        <v>7457</v>
      </c>
      <c r="AY7736">
        <v>43406</v>
      </c>
      <c r="AZ7736">
        <v>213</v>
      </c>
      <c r="BA7736">
        <v>6</v>
      </c>
      <c r="BB7736" s="2">
        <v>1</v>
      </c>
      <c r="BC7736" s="2">
        <v>1</v>
      </c>
      <c r="BD7736" s="2">
        <v>0</v>
      </c>
      <c r="BE7736" s="10">
        <v>1</v>
      </c>
      <c r="BF7736" s="25">
        <v>1</v>
      </c>
      <c r="BG7736" s="2">
        <v>0</v>
      </c>
      <c r="BH7736">
        <v>1</v>
      </c>
      <c r="BI7736">
        <v>0</v>
      </c>
      <c r="BJ7736">
        <v>0</v>
      </c>
      <c r="BK7736" s="11">
        <v>0</v>
      </c>
      <c r="BL7736">
        <v>43406</v>
      </c>
    </row>
    <row r="7737" spans="1:64">
      <c r="A7737" t="s">
        <v>19</v>
      </c>
      <c r="B7737" t="s">
        <v>43</v>
      </c>
      <c r="C7737" t="s">
        <v>94</v>
      </c>
      <c r="D7737" t="s">
        <v>14</v>
      </c>
      <c r="E7737" t="s">
        <v>15</v>
      </c>
      <c r="F7737" t="s">
        <v>36</v>
      </c>
      <c r="G7737" t="s">
        <v>57</v>
      </c>
      <c r="H7737" s="2" t="s">
        <v>9173</v>
      </c>
      <c r="I7737" s="2" t="s">
        <v>9173</v>
      </c>
      <c r="J7737" s="2" t="s">
        <v>9172</v>
      </c>
      <c r="K7737" s="6" t="s">
        <v>9173</v>
      </c>
      <c r="L7737" s="8" t="s">
        <v>2108</v>
      </c>
      <c r="M7737" s="1">
        <v>10083</v>
      </c>
      <c r="N7737">
        <v>11828</v>
      </c>
      <c r="O7737">
        <f t="shared" si="3003"/>
        <v>0</v>
      </c>
      <c r="P7737">
        <v>37</v>
      </c>
      <c r="Q7737">
        <v>108</v>
      </c>
      <c r="R7737">
        <v>18</v>
      </c>
      <c r="S7737" s="2">
        <f t="shared" si="3004"/>
        <v>1</v>
      </c>
      <c r="T7737" s="2">
        <f t="shared" si="3005"/>
        <v>1</v>
      </c>
      <c r="U7737" s="2">
        <f t="shared" si="3005"/>
        <v>0</v>
      </c>
      <c r="V7737" s="10">
        <f t="shared" si="3005"/>
        <v>1</v>
      </c>
      <c r="W7737">
        <f t="shared" si="3006"/>
        <v>1</v>
      </c>
      <c r="X7737" s="11">
        <f t="shared" si="3007"/>
        <v>0</v>
      </c>
      <c r="Y7737">
        <f t="shared" si="3008"/>
        <v>0</v>
      </c>
      <c r="Z7737">
        <f t="shared" si="3009"/>
        <v>0</v>
      </c>
      <c r="AA7737">
        <f t="shared" si="3010"/>
        <v>0</v>
      </c>
      <c r="AB7737" s="11">
        <f t="shared" si="3011"/>
        <v>0</v>
      </c>
      <c r="AC7737">
        <f t="shared" si="3012"/>
        <v>0</v>
      </c>
      <c r="AD7737">
        <f t="shared" si="3013"/>
        <v>0</v>
      </c>
      <c r="AE7737">
        <f t="shared" si="3014"/>
        <v>1</v>
      </c>
      <c r="AF7737" s="11">
        <f t="shared" si="3015"/>
        <v>0</v>
      </c>
      <c r="AG7737">
        <f t="shared" si="3016"/>
        <v>1</v>
      </c>
      <c r="AH7737" s="11">
        <f t="shared" si="3017"/>
        <v>0</v>
      </c>
      <c r="AI7737">
        <f t="shared" si="3018"/>
        <v>0</v>
      </c>
      <c r="AJ7737" s="11">
        <f t="shared" si="3019"/>
        <v>1</v>
      </c>
      <c r="AK7737" s="2">
        <f t="shared" si="3020"/>
        <v>0</v>
      </c>
      <c r="AL7737" s="10">
        <f t="shared" si="3021"/>
        <v>1</v>
      </c>
      <c r="AN7737" s="25">
        <f t="shared" si="3022"/>
        <v>0</v>
      </c>
      <c r="AO7737" s="2">
        <f t="shared" si="3023"/>
        <v>1</v>
      </c>
      <c r="AP7737" s="2">
        <f t="shared" si="3024"/>
        <v>0</v>
      </c>
      <c r="AQ7737" s="2">
        <f t="shared" si="3025"/>
        <v>0</v>
      </c>
      <c r="AR7737" s="2">
        <f t="shared" si="3026"/>
        <v>0</v>
      </c>
      <c r="AS7737" s="27">
        <f t="shared" si="3027"/>
        <v>0</v>
      </c>
      <c r="AU7737" s="3">
        <v>0</v>
      </c>
      <c r="AV7737">
        <v>0.80625671372108942</v>
      </c>
      <c r="AX7737" s="1">
        <v>10083</v>
      </c>
      <c r="AY7737">
        <v>11828</v>
      </c>
      <c r="AZ7737">
        <v>108</v>
      </c>
      <c r="BA7737">
        <v>18</v>
      </c>
      <c r="BB7737" s="2">
        <v>1</v>
      </c>
      <c r="BC7737" s="2">
        <v>1</v>
      </c>
      <c r="BD7737" s="2">
        <v>0</v>
      </c>
      <c r="BE7737" s="10">
        <v>1</v>
      </c>
      <c r="BF7737" s="25">
        <v>0</v>
      </c>
      <c r="BG7737" s="2">
        <v>0</v>
      </c>
      <c r="BH7737">
        <v>0</v>
      </c>
      <c r="BI7737">
        <v>0</v>
      </c>
      <c r="BJ7737">
        <v>0</v>
      </c>
      <c r="BK7737" s="11">
        <v>0</v>
      </c>
      <c r="BL7737">
        <v>11828</v>
      </c>
    </row>
    <row r="7738" spans="1:64">
      <c r="A7738" t="s">
        <v>11</v>
      </c>
      <c r="B7738" t="s">
        <v>32</v>
      </c>
      <c r="C7738" t="s">
        <v>20</v>
      </c>
      <c r="D7738" t="s">
        <v>14</v>
      </c>
      <c r="E7738" t="s">
        <v>15</v>
      </c>
      <c r="F7738" t="s">
        <v>16</v>
      </c>
      <c r="G7738" t="s">
        <v>17</v>
      </c>
      <c r="H7738" s="2" t="s">
        <v>9172</v>
      </c>
      <c r="I7738" s="2" t="s">
        <v>9173</v>
      </c>
      <c r="J7738" s="2" t="s">
        <v>9172</v>
      </c>
      <c r="K7738" s="6" t="s">
        <v>9173</v>
      </c>
      <c r="L7738" s="8" t="s">
        <v>6558</v>
      </c>
      <c r="M7738" s="1">
        <v>19837</v>
      </c>
      <c r="N7738">
        <v>0</v>
      </c>
      <c r="O7738">
        <f t="shared" si="3003"/>
        <v>0</v>
      </c>
      <c r="P7738">
        <v>43</v>
      </c>
      <c r="Q7738">
        <v>87</v>
      </c>
      <c r="R7738">
        <v>22</v>
      </c>
      <c r="S7738" s="2">
        <f t="shared" si="3004"/>
        <v>0</v>
      </c>
      <c r="T7738" s="2">
        <f t="shared" si="3005"/>
        <v>1</v>
      </c>
      <c r="U7738" s="2">
        <f t="shared" si="3005"/>
        <v>0</v>
      </c>
      <c r="V7738" s="10">
        <f t="shared" si="3005"/>
        <v>1</v>
      </c>
      <c r="W7738">
        <f t="shared" si="3006"/>
        <v>0</v>
      </c>
      <c r="X7738" s="11">
        <f t="shared" si="3007"/>
        <v>0</v>
      </c>
      <c r="Y7738">
        <f t="shared" si="3008"/>
        <v>0</v>
      </c>
      <c r="Z7738">
        <f t="shared" si="3009"/>
        <v>0</v>
      </c>
      <c r="AA7738">
        <f t="shared" si="3010"/>
        <v>1</v>
      </c>
      <c r="AB7738" s="11">
        <f t="shared" si="3011"/>
        <v>0</v>
      </c>
      <c r="AC7738">
        <f t="shared" si="3012"/>
        <v>0</v>
      </c>
      <c r="AD7738">
        <f t="shared" si="3013"/>
        <v>0</v>
      </c>
      <c r="AE7738">
        <f t="shared" si="3014"/>
        <v>0</v>
      </c>
      <c r="AF7738" s="11">
        <f t="shared" si="3015"/>
        <v>0</v>
      </c>
      <c r="AG7738">
        <f t="shared" si="3016"/>
        <v>1</v>
      </c>
      <c r="AH7738" s="11">
        <f t="shared" si="3017"/>
        <v>0</v>
      </c>
      <c r="AI7738">
        <f t="shared" si="3018"/>
        <v>1</v>
      </c>
      <c r="AJ7738" s="11">
        <f t="shared" si="3019"/>
        <v>0</v>
      </c>
      <c r="AK7738" s="2">
        <f t="shared" si="3020"/>
        <v>1</v>
      </c>
      <c r="AL7738" s="10">
        <f t="shared" si="3021"/>
        <v>0</v>
      </c>
      <c r="AN7738" s="25">
        <f t="shared" si="3022"/>
        <v>1</v>
      </c>
      <c r="AO7738" s="2">
        <f t="shared" si="3023"/>
        <v>0</v>
      </c>
      <c r="AP7738" s="2">
        <f t="shared" si="3024"/>
        <v>1</v>
      </c>
      <c r="AQ7738" s="2">
        <f t="shared" si="3025"/>
        <v>0</v>
      </c>
      <c r="AR7738" s="2">
        <f t="shared" si="3026"/>
        <v>0</v>
      </c>
      <c r="AS7738" s="27">
        <f t="shared" si="3027"/>
        <v>0</v>
      </c>
      <c r="AU7738" s="3">
        <v>0</v>
      </c>
      <c r="AV7738">
        <v>0.80628521032924072</v>
      </c>
      <c r="AX7738" s="1">
        <v>19837</v>
      </c>
      <c r="AY7738">
        <v>0</v>
      </c>
      <c r="AZ7738">
        <v>87</v>
      </c>
      <c r="BA7738">
        <v>22</v>
      </c>
      <c r="BB7738" s="2">
        <v>0</v>
      </c>
      <c r="BC7738" s="2">
        <v>1</v>
      </c>
      <c r="BD7738" s="2">
        <v>0</v>
      </c>
      <c r="BE7738" s="10">
        <v>1</v>
      </c>
      <c r="BF7738" s="25">
        <v>1</v>
      </c>
      <c r="BG7738" s="2">
        <v>1</v>
      </c>
      <c r="BH7738">
        <v>0</v>
      </c>
      <c r="BI7738">
        <v>0</v>
      </c>
      <c r="BJ7738">
        <v>1</v>
      </c>
      <c r="BK7738" s="11">
        <v>0</v>
      </c>
      <c r="BL7738">
        <v>0</v>
      </c>
    </row>
    <row r="7739" spans="1:64">
      <c r="A7739" t="s">
        <v>19</v>
      </c>
      <c r="B7739" t="s">
        <v>12</v>
      </c>
      <c r="C7739" t="s">
        <v>13</v>
      </c>
      <c r="D7739" t="s">
        <v>14</v>
      </c>
      <c r="E7739" t="s">
        <v>15</v>
      </c>
      <c r="F7739" t="s">
        <v>16</v>
      </c>
      <c r="G7739" t="s">
        <v>17</v>
      </c>
      <c r="H7739" s="2" t="s">
        <v>9173</v>
      </c>
      <c r="I7739" s="2" t="s">
        <v>9173</v>
      </c>
      <c r="J7739" s="2" t="s">
        <v>9172</v>
      </c>
      <c r="K7739" s="6" t="s">
        <v>9173</v>
      </c>
      <c r="L7739" s="8" t="s">
        <v>4483</v>
      </c>
      <c r="M7739" s="1">
        <v>7074</v>
      </c>
      <c r="N7739">
        <v>94508</v>
      </c>
      <c r="O7739">
        <f t="shared" si="3003"/>
        <v>0</v>
      </c>
      <c r="P7739">
        <v>47</v>
      </c>
      <c r="Q7739">
        <v>84</v>
      </c>
      <c r="R7739">
        <v>27</v>
      </c>
      <c r="S7739" s="2">
        <f t="shared" si="3004"/>
        <v>1</v>
      </c>
      <c r="T7739" s="2">
        <f t="shared" si="3005"/>
        <v>1</v>
      </c>
      <c r="U7739" s="2">
        <f t="shared" si="3005"/>
        <v>0</v>
      </c>
      <c r="V7739" s="10">
        <f t="shared" si="3005"/>
        <v>1</v>
      </c>
      <c r="W7739">
        <f t="shared" si="3006"/>
        <v>1</v>
      </c>
      <c r="X7739" s="11">
        <f t="shared" si="3007"/>
        <v>0</v>
      </c>
      <c r="Y7739">
        <f t="shared" si="3008"/>
        <v>0</v>
      </c>
      <c r="Z7739">
        <f t="shared" si="3009"/>
        <v>1</v>
      </c>
      <c r="AA7739">
        <f t="shared" si="3010"/>
        <v>0</v>
      </c>
      <c r="AB7739" s="11">
        <f t="shared" si="3011"/>
        <v>0</v>
      </c>
      <c r="AC7739">
        <f t="shared" si="3012"/>
        <v>1</v>
      </c>
      <c r="AD7739">
        <f t="shared" si="3013"/>
        <v>0</v>
      </c>
      <c r="AE7739">
        <f t="shared" si="3014"/>
        <v>0</v>
      </c>
      <c r="AF7739" s="11">
        <f t="shared" si="3015"/>
        <v>0</v>
      </c>
      <c r="AG7739">
        <f t="shared" si="3016"/>
        <v>1</v>
      </c>
      <c r="AH7739" s="11">
        <f t="shared" si="3017"/>
        <v>0</v>
      </c>
      <c r="AI7739">
        <f t="shared" si="3018"/>
        <v>1</v>
      </c>
      <c r="AJ7739" s="11">
        <f t="shared" si="3019"/>
        <v>0</v>
      </c>
      <c r="AK7739" s="2">
        <f t="shared" si="3020"/>
        <v>1</v>
      </c>
      <c r="AL7739" s="10">
        <f t="shared" si="3021"/>
        <v>0</v>
      </c>
      <c r="AN7739" s="25">
        <f t="shared" si="3022"/>
        <v>0</v>
      </c>
      <c r="AO7739" s="2">
        <f t="shared" si="3023"/>
        <v>0</v>
      </c>
      <c r="AP7739" s="2">
        <f t="shared" si="3024"/>
        <v>0</v>
      </c>
      <c r="AQ7739" s="2">
        <f t="shared" si="3025"/>
        <v>0</v>
      </c>
      <c r="AR7739" s="2">
        <f t="shared" si="3026"/>
        <v>0</v>
      </c>
      <c r="AS7739" s="27">
        <f t="shared" si="3027"/>
        <v>0</v>
      </c>
      <c r="AU7739" s="3">
        <v>0</v>
      </c>
      <c r="AV7739">
        <v>0.80634865248871435</v>
      </c>
      <c r="AX7739" s="1">
        <v>7074</v>
      </c>
      <c r="AY7739">
        <v>94508</v>
      </c>
      <c r="AZ7739">
        <v>84</v>
      </c>
      <c r="BA7739">
        <v>27</v>
      </c>
      <c r="BB7739" s="2">
        <v>1</v>
      </c>
      <c r="BC7739" s="2">
        <v>1</v>
      </c>
      <c r="BD7739" s="2">
        <v>0</v>
      </c>
      <c r="BE7739" s="10">
        <v>1</v>
      </c>
      <c r="BF7739" s="25">
        <v>0</v>
      </c>
      <c r="BG7739" s="2">
        <v>0</v>
      </c>
      <c r="BH7739">
        <v>0</v>
      </c>
      <c r="BI7739">
        <v>1</v>
      </c>
      <c r="BJ7739">
        <v>0</v>
      </c>
      <c r="BK7739" s="11">
        <v>0</v>
      </c>
      <c r="BL7739">
        <v>94508</v>
      </c>
    </row>
    <row r="7740" spans="1:64">
      <c r="A7740" t="s">
        <v>11</v>
      </c>
      <c r="B7740" t="s">
        <v>12</v>
      </c>
      <c r="C7740" t="s">
        <v>13</v>
      </c>
      <c r="D7740" t="s">
        <v>14</v>
      </c>
      <c r="E7740" t="s">
        <v>33</v>
      </c>
      <c r="F7740" t="s">
        <v>16</v>
      </c>
      <c r="G7740" t="s">
        <v>17</v>
      </c>
      <c r="H7740" s="2" t="s">
        <v>9172</v>
      </c>
      <c r="I7740" s="2" t="s">
        <v>9173</v>
      </c>
      <c r="J7740" s="2" t="s">
        <v>9172</v>
      </c>
      <c r="K7740" s="6" t="s">
        <v>9173</v>
      </c>
      <c r="L7740" s="8" t="s">
        <v>8611</v>
      </c>
      <c r="M7740" s="1">
        <v>5825</v>
      </c>
      <c r="N7740">
        <v>38492</v>
      </c>
      <c r="O7740">
        <f t="shared" si="3003"/>
        <v>0</v>
      </c>
      <c r="P7740">
        <v>37</v>
      </c>
      <c r="Q7740">
        <v>78</v>
      </c>
      <c r="R7740">
        <v>27</v>
      </c>
      <c r="S7740" s="2">
        <f t="shared" si="3004"/>
        <v>0</v>
      </c>
      <c r="T7740" s="2">
        <f t="shared" si="3005"/>
        <v>1</v>
      </c>
      <c r="U7740" s="2">
        <f t="shared" si="3005"/>
        <v>0</v>
      </c>
      <c r="V7740" s="10">
        <f t="shared" si="3005"/>
        <v>1</v>
      </c>
      <c r="W7740">
        <f t="shared" si="3006"/>
        <v>0</v>
      </c>
      <c r="X7740" s="11">
        <f t="shared" si="3007"/>
        <v>0</v>
      </c>
      <c r="Y7740">
        <f t="shared" si="3008"/>
        <v>0</v>
      </c>
      <c r="Z7740">
        <f t="shared" si="3009"/>
        <v>1</v>
      </c>
      <c r="AA7740">
        <f t="shared" si="3010"/>
        <v>0</v>
      </c>
      <c r="AB7740" s="11">
        <f t="shared" si="3011"/>
        <v>0</v>
      </c>
      <c r="AC7740">
        <f t="shared" si="3012"/>
        <v>1</v>
      </c>
      <c r="AD7740">
        <f t="shared" si="3013"/>
        <v>0</v>
      </c>
      <c r="AE7740">
        <f t="shared" si="3014"/>
        <v>0</v>
      </c>
      <c r="AF7740" s="11">
        <f t="shared" si="3015"/>
        <v>0</v>
      </c>
      <c r="AG7740">
        <f t="shared" si="3016"/>
        <v>0</v>
      </c>
      <c r="AH7740" s="11">
        <f t="shared" si="3017"/>
        <v>0</v>
      </c>
      <c r="AI7740">
        <f t="shared" si="3018"/>
        <v>1</v>
      </c>
      <c r="AJ7740" s="11">
        <f t="shared" si="3019"/>
        <v>0</v>
      </c>
      <c r="AK7740" s="2">
        <f t="shared" si="3020"/>
        <v>1</v>
      </c>
      <c r="AL7740" s="10">
        <f t="shared" si="3021"/>
        <v>0</v>
      </c>
      <c r="AN7740" s="25">
        <f t="shared" si="3022"/>
        <v>1</v>
      </c>
      <c r="AO7740" s="2">
        <f t="shared" si="3023"/>
        <v>0</v>
      </c>
      <c r="AP7740" s="2">
        <f t="shared" si="3024"/>
        <v>0</v>
      </c>
      <c r="AQ7740" s="2">
        <f t="shared" si="3025"/>
        <v>1</v>
      </c>
      <c r="AR7740" s="2">
        <f t="shared" si="3026"/>
        <v>0</v>
      </c>
      <c r="AS7740" s="27">
        <f t="shared" si="3027"/>
        <v>0</v>
      </c>
      <c r="AU7740" s="3">
        <v>0</v>
      </c>
      <c r="AV7740">
        <v>0.80646453881937286</v>
      </c>
      <c r="AX7740" s="1">
        <v>5825</v>
      </c>
      <c r="AY7740">
        <v>38492</v>
      </c>
      <c r="AZ7740">
        <v>78</v>
      </c>
      <c r="BA7740">
        <v>27</v>
      </c>
      <c r="BB7740" s="2">
        <v>0</v>
      </c>
      <c r="BC7740" s="2">
        <v>1</v>
      </c>
      <c r="BD7740" s="2">
        <v>0</v>
      </c>
      <c r="BE7740" s="10">
        <v>1</v>
      </c>
      <c r="BF7740" s="25">
        <v>1</v>
      </c>
      <c r="BG7740" s="2">
        <v>0</v>
      </c>
      <c r="BH7740">
        <v>0</v>
      </c>
      <c r="BI7740">
        <v>1</v>
      </c>
      <c r="BJ7740">
        <v>0</v>
      </c>
      <c r="BK7740" s="11">
        <v>0</v>
      </c>
      <c r="BL7740">
        <v>38492</v>
      </c>
    </row>
    <row r="7741" spans="1:64">
      <c r="A7741" t="s">
        <v>19</v>
      </c>
      <c r="B7741" t="s">
        <v>12</v>
      </c>
      <c r="C7741" t="s">
        <v>13</v>
      </c>
      <c r="D7741" t="s">
        <v>14</v>
      </c>
      <c r="E7741" t="s">
        <v>15</v>
      </c>
      <c r="F7741" t="s">
        <v>21</v>
      </c>
      <c r="G7741" t="s">
        <v>17</v>
      </c>
      <c r="H7741" s="2" t="s">
        <v>9173</v>
      </c>
      <c r="I7741" s="2" t="s">
        <v>9173</v>
      </c>
      <c r="J7741" s="2" t="s">
        <v>9172</v>
      </c>
      <c r="K7741" s="6" t="s">
        <v>9173</v>
      </c>
      <c r="L7741" s="8" t="s">
        <v>2855</v>
      </c>
      <c r="M7741" s="1">
        <v>5015</v>
      </c>
      <c r="N7741">
        <v>48567</v>
      </c>
      <c r="O7741">
        <f t="shared" si="3003"/>
        <v>0</v>
      </c>
      <c r="P7741">
        <v>26</v>
      </c>
      <c r="Q7741">
        <v>142</v>
      </c>
      <c r="R7741">
        <v>12</v>
      </c>
      <c r="S7741" s="2">
        <f t="shared" si="3004"/>
        <v>1</v>
      </c>
      <c r="T7741" s="2">
        <f t="shared" si="3005"/>
        <v>1</v>
      </c>
      <c r="U7741" s="2">
        <f t="shared" si="3005"/>
        <v>0</v>
      </c>
      <c r="V7741" s="10">
        <f t="shared" si="3005"/>
        <v>1</v>
      </c>
      <c r="W7741">
        <f t="shared" si="3006"/>
        <v>1</v>
      </c>
      <c r="X7741" s="11">
        <f t="shared" si="3007"/>
        <v>0</v>
      </c>
      <c r="Y7741">
        <f t="shared" si="3008"/>
        <v>0</v>
      </c>
      <c r="Z7741">
        <f t="shared" si="3009"/>
        <v>1</v>
      </c>
      <c r="AA7741">
        <f t="shared" si="3010"/>
        <v>0</v>
      </c>
      <c r="AB7741" s="11">
        <f t="shared" si="3011"/>
        <v>0</v>
      </c>
      <c r="AC7741">
        <f t="shared" si="3012"/>
        <v>1</v>
      </c>
      <c r="AD7741">
        <f t="shared" si="3013"/>
        <v>0</v>
      </c>
      <c r="AE7741">
        <f t="shared" si="3014"/>
        <v>0</v>
      </c>
      <c r="AF7741" s="11">
        <f t="shared" si="3015"/>
        <v>0</v>
      </c>
      <c r="AG7741">
        <f t="shared" si="3016"/>
        <v>1</v>
      </c>
      <c r="AH7741" s="11">
        <f t="shared" si="3017"/>
        <v>0</v>
      </c>
      <c r="AI7741">
        <f t="shared" si="3018"/>
        <v>0</v>
      </c>
      <c r="AJ7741" s="11">
        <f t="shared" si="3019"/>
        <v>0</v>
      </c>
      <c r="AK7741" s="2">
        <f t="shared" si="3020"/>
        <v>1</v>
      </c>
      <c r="AL7741" s="10">
        <f t="shared" si="3021"/>
        <v>0</v>
      </c>
      <c r="AN7741" s="25">
        <f t="shared" si="3022"/>
        <v>0</v>
      </c>
      <c r="AO7741" s="2">
        <f t="shared" si="3023"/>
        <v>0</v>
      </c>
      <c r="AP7741" s="2">
        <f t="shared" si="3024"/>
        <v>0</v>
      </c>
      <c r="AQ7741" s="2">
        <f t="shared" si="3025"/>
        <v>0</v>
      </c>
      <c r="AR7741" s="2">
        <f t="shared" si="3026"/>
        <v>1</v>
      </c>
      <c r="AS7741" s="27">
        <f t="shared" si="3027"/>
        <v>0</v>
      </c>
      <c r="AU7741" s="3">
        <v>0</v>
      </c>
      <c r="AV7741">
        <v>0.8065094178572807</v>
      </c>
      <c r="AX7741" s="1">
        <v>5015</v>
      </c>
      <c r="AY7741">
        <v>48567</v>
      </c>
      <c r="AZ7741">
        <v>142</v>
      </c>
      <c r="BA7741">
        <v>12</v>
      </c>
      <c r="BB7741" s="2">
        <v>1</v>
      </c>
      <c r="BC7741" s="2">
        <v>1</v>
      </c>
      <c r="BD7741" s="2">
        <v>0</v>
      </c>
      <c r="BE7741" s="10">
        <v>1</v>
      </c>
      <c r="BF7741" s="25">
        <v>0</v>
      </c>
      <c r="BG7741" s="2">
        <v>0</v>
      </c>
      <c r="BH7741">
        <v>0</v>
      </c>
      <c r="BI7741">
        <v>1</v>
      </c>
      <c r="BJ7741">
        <v>0</v>
      </c>
      <c r="BK7741" s="11">
        <v>0</v>
      </c>
      <c r="BL7741">
        <v>48567</v>
      </c>
    </row>
    <row r="7742" spans="1:64">
      <c r="A7742" t="s">
        <v>11</v>
      </c>
      <c r="B7742" t="s">
        <v>30</v>
      </c>
      <c r="C7742" t="s">
        <v>20</v>
      </c>
      <c r="D7742" t="s">
        <v>14</v>
      </c>
      <c r="E7742" t="s">
        <v>27</v>
      </c>
      <c r="F7742" t="s">
        <v>21</v>
      </c>
      <c r="G7742" t="s">
        <v>17</v>
      </c>
      <c r="H7742" s="2" t="s">
        <v>9173</v>
      </c>
      <c r="I7742" s="2" t="s">
        <v>9173</v>
      </c>
      <c r="J7742" s="2" t="s">
        <v>9172</v>
      </c>
      <c r="K7742" s="6" t="s">
        <v>9173</v>
      </c>
      <c r="L7742" s="8" t="s">
        <v>2772</v>
      </c>
      <c r="M7742" s="1">
        <v>16045</v>
      </c>
      <c r="N7742">
        <v>0</v>
      </c>
      <c r="O7742">
        <f t="shared" si="3003"/>
        <v>0</v>
      </c>
      <c r="P7742">
        <v>31</v>
      </c>
      <c r="Q7742">
        <v>85</v>
      </c>
      <c r="R7742">
        <v>10</v>
      </c>
      <c r="S7742" s="2">
        <f t="shared" si="3004"/>
        <v>1</v>
      </c>
      <c r="T7742" s="2">
        <f t="shared" si="3005"/>
        <v>1</v>
      </c>
      <c r="U7742" s="2">
        <f t="shared" si="3005"/>
        <v>0</v>
      </c>
      <c r="V7742" s="10">
        <f t="shared" si="3005"/>
        <v>1</v>
      </c>
      <c r="W7742">
        <f t="shared" si="3006"/>
        <v>0</v>
      </c>
      <c r="X7742" s="11">
        <f t="shared" si="3007"/>
        <v>0</v>
      </c>
      <c r="Y7742">
        <f t="shared" si="3008"/>
        <v>1</v>
      </c>
      <c r="Z7742">
        <f t="shared" si="3009"/>
        <v>0</v>
      </c>
      <c r="AA7742">
        <f t="shared" si="3010"/>
        <v>0</v>
      </c>
      <c r="AB7742" s="11">
        <f t="shared" si="3011"/>
        <v>0</v>
      </c>
      <c r="AC7742">
        <f t="shared" si="3012"/>
        <v>0</v>
      </c>
      <c r="AD7742">
        <f t="shared" si="3013"/>
        <v>0</v>
      </c>
      <c r="AE7742">
        <f t="shared" si="3014"/>
        <v>0</v>
      </c>
      <c r="AF7742" s="11">
        <f t="shared" si="3015"/>
        <v>0</v>
      </c>
      <c r="AG7742">
        <f t="shared" si="3016"/>
        <v>0</v>
      </c>
      <c r="AH7742" s="11">
        <f t="shared" si="3017"/>
        <v>1</v>
      </c>
      <c r="AI7742">
        <f t="shared" si="3018"/>
        <v>0</v>
      </c>
      <c r="AJ7742" s="11">
        <f t="shared" si="3019"/>
        <v>0</v>
      </c>
      <c r="AK7742" s="2">
        <f t="shared" si="3020"/>
        <v>1</v>
      </c>
      <c r="AL7742" s="10">
        <f t="shared" si="3021"/>
        <v>0</v>
      </c>
      <c r="AN7742" s="25">
        <f t="shared" si="3022"/>
        <v>1</v>
      </c>
      <c r="AO7742" s="2">
        <f t="shared" si="3023"/>
        <v>0</v>
      </c>
      <c r="AP7742" s="2">
        <f t="shared" si="3024"/>
        <v>1</v>
      </c>
      <c r="AQ7742" s="2">
        <f t="shared" si="3025"/>
        <v>0</v>
      </c>
      <c r="AR7742" s="2">
        <f t="shared" si="3026"/>
        <v>1</v>
      </c>
      <c r="AS7742" s="27">
        <f t="shared" si="3027"/>
        <v>0</v>
      </c>
      <c r="AU7742" s="3">
        <v>0</v>
      </c>
      <c r="AV7742">
        <v>0.80729769673538287</v>
      </c>
      <c r="AX7742" s="1">
        <v>16045</v>
      </c>
      <c r="AY7742">
        <v>0</v>
      </c>
      <c r="AZ7742">
        <v>85</v>
      </c>
      <c r="BA7742">
        <v>10</v>
      </c>
      <c r="BB7742" s="2">
        <v>1</v>
      </c>
      <c r="BC7742" s="2">
        <v>1</v>
      </c>
      <c r="BD7742" s="2">
        <v>0</v>
      </c>
      <c r="BE7742" s="10">
        <v>1</v>
      </c>
      <c r="BF7742" s="25">
        <v>1</v>
      </c>
      <c r="BG7742" s="2">
        <v>1</v>
      </c>
      <c r="BH7742">
        <v>1</v>
      </c>
      <c r="BI7742">
        <v>0</v>
      </c>
      <c r="BJ7742">
        <v>0</v>
      </c>
      <c r="BK7742" s="11">
        <v>0</v>
      </c>
      <c r="BL7742">
        <v>0</v>
      </c>
    </row>
    <row r="7743" spans="1:64">
      <c r="A7743" t="s">
        <v>11</v>
      </c>
      <c r="B7743" t="s">
        <v>32</v>
      </c>
      <c r="C7743" t="s">
        <v>13</v>
      </c>
      <c r="D7743" t="s">
        <v>14</v>
      </c>
      <c r="E7743" t="s">
        <v>27</v>
      </c>
      <c r="F7743" t="s">
        <v>16</v>
      </c>
      <c r="G7743" t="s">
        <v>39</v>
      </c>
      <c r="H7743" s="2" t="s">
        <v>9172</v>
      </c>
      <c r="I7743" s="2" t="s">
        <v>9173</v>
      </c>
      <c r="J7743" s="2" t="s">
        <v>9172</v>
      </c>
      <c r="K7743" s="6" t="s">
        <v>9173</v>
      </c>
      <c r="L7743" s="8" t="s">
        <v>6611</v>
      </c>
      <c r="M7743" s="1">
        <v>5025</v>
      </c>
      <c r="N7743">
        <v>78772</v>
      </c>
      <c r="O7743">
        <f t="shared" si="3003"/>
        <v>0</v>
      </c>
      <c r="P7743">
        <v>32</v>
      </c>
      <c r="Q7743">
        <v>70</v>
      </c>
      <c r="R7743">
        <v>9</v>
      </c>
      <c r="S7743" s="2">
        <f t="shared" si="3004"/>
        <v>0</v>
      </c>
      <c r="T7743" s="2">
        <f t="shared" si="3005"/>
        <v>1</v>
      </c>
      <c r="U7743" s="2">
        <f t="shared" si="3005"/>
        <v>0</v>
      </c>
      <c r="V7743" s="10">
        <f t="shared" si="3005"/>
        <v>1</v>
      </c>
      <c r="W7743">
        <f t="shared" si="3006"/>
        <v>0</v>
      </c>
      <c r="X7743" s="11">
        <f t="shared" si="3007"/>
        <v>0</v>
      </c>
      <c r="Y7743">
        <f t="shared" si="3008"/>
        <v>0</v>
      </c>
      <c r="Z7743">
        <f t="shared" si="3009"/>
        <v>0</v>
      </c>
      <c r="AA7743">
        <f t="shared" si="3010"/>
        <v>1</v>
      </c>
      <c r="AB7743" s="11">
        <f t="shared" si="3011"/>
        <v>0</v>
      </c>
      <c r="AC7743">
        <f t="shared" si="3012"/>
        <v>1</v>
      </c>
      <c r="AD7743">
        <f t="shared" si="3013"/>
        <v>0</v>
      </c>
      <c r="AE7743">
        <f t="shared" si="3014"/>
        <v>0</v>
      </c>
      <c r="AF7743" s="11">
        <f t="shared" si="3015"/>
        <v>0</v>
      </c>
      <c r="AG7743">
        <f t="shared" si="3016"/>
        <v>0</v>
      </c>
      <c r="AH7743" s="11">
        <f t="shared" si="3017"/>
        <v>1</v>
      </c>
      <c r="AI7743">
        <f t="shared" si="3018"/>
        <v>1</v>
      </c>
      <c r="AJ7743" s="11">
        <f t="shared" si="3019"/>
        <v>0</v>
      </c>
      <c r="AK7743" s="2">
        <f t="shared" si="3020"/>
        <v>0</v>
      </c>
      <c r="AL7743" s="10">
        <f t="shared" si="3021"/>
        <v>0</v>
      </c>
      <c r="AN7743" s="25">
        <f t="shared" si="3022"/>
        <v>1</v>
      </c>
      <c r="AO7743" s="2">
        <f t="shared" si="3023"/>
        <v>0</v>
      </c>
      <c r="AP7743" s="2">
        <f t="shared" si="3024"/>
        <v>0</v>
      </c>
      <c r="AQ7743" s="2">
        <f t="shared" si="3025"/>
        <v>0</v>
      </c>
      <c r="AR7743" s="2">
        <f t="shared" si="3026"/>
        <v>0</v>
      </c>
      <c r="AS7743" s="27">
        <f t="shared" si="3027"/>
        <v>1</v>
      </c>
      <c r="AU7743" s="3">
        <v>0</v>
      </c>
      <c r="AV7743">
        <v>0.8074045087245314</v>
      </c>
      <c r="AX7743" s="1">
        <v>5025</v>
      </c>
      <c r="AY7743">
        <v>78772</v>
      </c>
      <c r="AZ7743">
        <v>70</v>
      </c>
      <c r="BA7743">
        <v>9</v>
      </c>
      <c r="BB7743" s="2">
        <v>0</v>
      </c>
      <c r="BC7743" s="2">
        <v>1</v>
      </c>
      <c r="BD7743" s="2">
        <v>0</v>
      </c>
      <c r="BE7743" s="10">
        <v>1</v>
      </c>
      <c r="BF7743" s="25">
        <v>1</v>
      </c>
      <c r="BG7743" s="2">
        <v>0</v>
      </c>
      <c r="BH7743">
        <v>0</v>
      </c>
      <c r="BI7743">
        <v>0</v>
      </c>
      <c r="BJ7743">
        <v>1</v>
      </c>
      <c r="BK7743" s="11">
        <v>0</v>
      </c>
      <c r="BL7743">
        <v>78772</v>
      </c>
    </row>
    <row r="7744" spans="1:64">
      <c r="A7744" t="s">
        <v>11</v>
      </c>
      <c r="B7744" t="s">
        <v>12</v>
      </c>
      <c r="C7744" t="s">
        <v>13</v>
      </c>
      <c r="D7744" t="s">
        <v>14</v>
      </c>
      <c r="E7744" t="s">
        <v>27</v>
      </c>
      <c r="F7744" t="s">
        <v>16</v>
      </c>
      <c r="G7744" t="s">
        <v>17</v>
      </c>
      <c r="H7744" s="2" t="s">
        <v>9172</v>
      </c>
      <c r="I7744" s="2" t="s">
        <v>9173</v>
      </c>
      <c r="J7744" s="2" t="s">
        <v>9173</v>
      </c>
      <c r="K7744" s="6" t="s">
        <v>9172</v>
      </c>
      <c r="L7744" s="8" t="s">
        <v>1815</v>
      </c>
      <c r="M7744" s="1">
        <v>2552</v>
      </c>
      <c r="N7744">
        <v>35149</v>
      </c>
      <c r="O7744">
        <f t="shared" si="3003"/>
        <v>0</v>
      </c>
      <c r="P7744">
        <v>52</v>
      </c>
      <c r="Q7744">
        <v>48</v>
      </c>
      <c r="R7744">
        <v>26</v>
      </c>
      <c r="S7744" s="2">
        <f t="shared" si="3004"/>
        <v>0</v>
      </c>
      <c r="T7744" s="2">
        <f t="shared" si="3005"/>
        <v>1</v>
      </c>
      <c r="U7744" s="2">
        <f t="shared" si="3005"/>
        <v>1</v>
      </c>
      <c r="V7744" s="10">
        <f t="shared" si="3005"/>
        <v>0</v>
      </c>
      <c r="W7744">
        <f t="shared" si="3006"/>
        <v>0</v>
      </c>
      <c r="X7744" s="11">
        <f t="shared" si="3007"/>
        <v>0</v>
      </c>
      <c r="Y7744">
        <f t="shared" si="3008"/>
        <v>0</v>
      </c>
      <c r="Z7744">
        <f t="shared" si="3009"/>
        <v>1</v>
      </c>
      <c r="AA7744">
        <f t="shared" si="3010"/>
        <v>0</v>
      </c>
      <c r="AB7744" s="11">
        <f t="shared" si="3011"/>
        <v>0</v>
      </c>
      <c r="AC7744">
        <f t="shared" si="3012"/>
        <v>1</v>
      </c>
      <c r="AD7744">
        <f t="shared" si="3013"/>
        <v>0</v>
      </c>
      <c r="AE7744">
        <f t="shared" si="3014"/>
        <v>0</v>
      </c>
      <c r="AF7744" s="11">
        <f t="shared" si="3015"/>
        <v>0</v>
      </c>
      <c r="AG7744">
        <f t="shared" si="3016"/>
        <v>0</v>
      </c>
      <c r="AH7744" s="11">
        <f t="shared" si="3017"/>
        <v>1</v>
      </c>
      <c r="AI7744">
        <f t="shared" si="3018"/>
        <v>1</v>
      </c>
      <c r="AJ7744" s="11">
        <f t="shared" si="3019"/>
        <v>0</v>
      </c>
      <c r="AK7744" s="2">
        <f t="shared" si="3020"/>
        <v>1</v>
      </c>
      <c r="AL7744" s="10">
        <f t="shared" si="3021"/>
        <v>0</v>
      </c>
      <c r="AN7744" s="25">
        <f t="shared" si="3022"/>
        <v>1</v>
      </c>
      <c r="AO7744" s="2">
        <f t="shared" si="3023"/>
        <v>0</v>
      </c>
      <c r="AP7744" s="2">
        <f t="shared" si="3024"/>
        <v>0</v>
      </c>
      <c r="AQ7744" s="2">
        <f t="shared" si="3025"/>
        <v>0</v>
      </c>
      <c r="AR7744" s="2">
        <f t="shared" si="3026"/>
        <v>0</v>
      </c>
      <c r="AS7744" s="27">
        <f t="shared" si="3027"/>
        <v>0</v>
      </c>
      <c r="AU7744" s="3">
        <v>0</v>
      </c>
      <c r="AV7744">
        <v>0.80776804723207285</v>
      </c>
      <c r="AX7744" s="1">
        <v>2552</v>
      </c>
      <c r="AY7744">
        <v>35149</v>
      </c>
      <c r="AZ7744">
        <v>48</v>
      </c>
      <c r="BA7744">
        <v>26</v>
      </c>
      <c r="BB7744" s="2">
        <v>0</v>
      </c>
      <c r="BC7744" s="2">
        <v>1</v>
      </c>
      <c r="BD7744" s="2">
        <v>1</v>
      </c>
      <c r="BE7744" s="10">
        <v>0</v>
      </c>
      <c r="BF7744" s="25">
        <v>1</v>
      </c>
      <c r="BG7744" s="2">
        <v>0</v>
      </c>
      <c r="BH7744">
        <v>0</v>
      </c>
      <c r="BI7744">
        <v>1</v>
      </c>
      <c r="BJ7744">
        <v>0</v>
      </c>
      <c r="BK7744" s="11">
        <v>0</v>
      </c>
      <c r="BL7744">
        <v>35149</v>
      </c>
    </row>
    <row r="7745" spans="1:64">
      <c r="A7745" t="s">
        <v>23</v>
      </c>
      <c r="B7745" t="s">
        <v>12</v>
      </c>
      <c r="C7745" t="s">
        <v>13</v>
      </c>
      <c r="D7745" t="s">
        <v>14</v>
      </c>
      <c r="E7745" t="s">
        <v>15</v>
      </c>
      <c r="F7745" t="s">
        <v>36</v>
      </c>
      <c r="G7745" t="s">
        <v>57</v>
      </c>
      <c r="H7745" s="2" t="s">
        <v>9172</v>
      </c>
      <c r="I7745" s="2" t="s">
        <v>9173</v>
      </c>
      <c r="J7745" s="2" t="s">
        <v>9172</v>
      </c>
      <c r="K7745" s="6" t="s">
        <v>9173</v>
      </c>
      <c r="L7745" s="8" t="s">
        <v>3298</v>
      </c>
      <c r="M7745" s="1">
        <v>12905</v>
      </c>
      <c r="N7745">
        <v>27778</v>
      </c>
      <c r="O7745">
        <f t="shared" si="3003"/>
        <v>0</v>
      </c>
      <c r="P7745">
        <v>50</v>
      </c>
      <c r="Q7745">
        <v>87</v>
      </c>
      <c r="R7745">
        <v>30</v>
      </c>
      <c r="S7745" s="2">
        <f t="shared" si="3004"/>
        <v>0</v>
      </c>
      <c r="T7745" s="2">
        <f t="shared" si="3005"/>
        <v>1</v>
      </c>
      <c r="U7745" s="2">
        <f t="shared" si="3005"/>
        <v>0</v>
      </c>
      <c r="V7745" s="10">
        <f t="shared" si="3005"/>
        <v>1</v>
      </c>
      <c r="W7745">
        <f t="shared" si="3006"/>
        <v>0</v>
      </c>
      <c r="X7745" s="11">
        <f t="shared" si="3007"/>
        <v>1</v>
      </c>
      <c r="Y7745">
        <f t="shared" si="3008"/>
        <v>0</v>
      </c>
      <c r="Z7745">
        <f t="shared" si="3009"/>
        <v>1</v>
      </c>
      <c r="AA7745">
        <f t="shared" si="3010"/>
        <v>0</v>
      </c>
      <c r="AB7745" s="11">
        <f t="shared" si="3011"/>
        <v>0</v>
      </c>
      <c r="AC7745">
        <f t="shared" si="3012"/>
        <v>1</v>
      </c>
      <c r="AD7745">
        <f t="shared" si="3013"/>
        <v>0</v>
      </c>
      <c r="AE7745">
        <f t="shared" si="3014"/>
        <v>0</v>
      </c>
      <c r="AF7745" s="11">
        <f t="shared" si="3015"/>
        <v>0</v>
      </c>
      <c r="AG7745">
        <f t="shared" si="3016"/>
        <v>1</v>
      </c>
      <c r="AH7745" s="11">
        <f t="shared" si="3017"/>
        <v>0</v>
      </c>
      <c r="AI7745">
        <f t="shared" si="3018"/>
        <v>0</v>
      </c>
      <c r="AJ7745" s="11">
        <f t="shared" si="3019"/>
        <v>1</v>
      </c>
      <c r="AK7745" s="2">
        <f t="shared" si="3020"/>
        <v>0</v>
      </c>
      <c r="AL7745" s="10">
        <f t="shared" si="3021"/>
        <v>1</v>
      </c>
      <c r="AN7745" s="25">
        <f t="shared" si="3022"/>
        <v>0</v>
      </c>
      <c r="AO7745" s="2">
        <f t="shared" si="3023"/>
        <v>0</v>
      </c>
      <c r="AP7745" s="2">
        <f t="shared" si="3024"/>
        <v>0</v>
      </c>
      <c r="AQ7745" s="2">
        <f t="shared" si="3025"/>
        <v>0</v>
      </c>
      <c r="AR7745" s="2">
        <f t="shared" si="3026"/>
        <v>0</v>
      </c>
      <c r="AS7745" s="27">
        <f t="shared" si="3027"/>
        <v>0</v>
      </c>
      <c r="AU7745" s="3">
        <v>0</v>
      </c>
      <c r="AV7745">
        <v>0.80818659337618692</v>
      </c>
      <c r="AX7745" s="1">
        <v>12905</v>
      </c>
      <c r="AY7745">
        <v>27778</v>
      </c>
      <c r="AZ7745">
        <v>87</v>
      </c>
      <c r="BA7745">
        <v>30</v>
      </c>
      <c r="BB7745" s="2">
        <v>0</v>
      </c>
      <c r="BC7745" s="2">
        <v>1</v>
      </c>
      <c r="BD7745" s="2">
        <v>0</v>
      </c>
      <c r="BE7745" s="10">
        <v>1</v>
      </c>
      <c r="BF7745" s="25">
        <v>0</v>
      </c>
      <c r="BG7745" s="2">
        <v>0</v>
      </c>
      <c r="BH7745">
        <v>0</v>
      </c>
      <c r="BI7745">
        <v>1</v>
      </c>
      <c r="BJ7745">
        <v>0</v>
      </c>
      <c r="BK7745" s="11">
        <v>0</v>
      </c>
      <c r="BL7745">
        <v>27778</v>
      </c>
    </row>
    <row r="7746" spans="1:64">
      <c r="A7746" t="s">
        <v>19</v>
      </c>
      <c r="B7746" t="s">
        <v>43</v>
      </c>
      <c r="C7746" t="s">
        <v>13</v>
      </c>
      <c r="D7746" t="s">
        <v>14</v>
      </c>
      <c r="E7746" t="s">
        <v>15</v>
      </c>
      <c r="F7746" t="s">
        <v>16</v>
      </c>
      <c r="G7746" t="s">
        <v>17</v>
      </c>
      <c r="H7746" s="2" t="s">
        <v>9172</v>
      </c>
      <c r="I7746" s="2" t="s">
        <v>9173</v>
      </c>
      <c r="J7746" s="2" t="s">
        <v>9172</v>
      </c>
      <c r="K7746" s="6" t="s">
        <v>9173</v>
      </c>
      <c r="L7746" s="8" t="s">
        <v>1818</v>
      </c>
      <c r="M7746" s="1">
        <v>5597</v>
      </c>
      <c r="N7746">
        <v>37995</v>
      </c>
      <c r="O7746">
        <f t="shared" ref="O7746:O7809" si="3028">IF(D7746="M", 1, 0)</f>
        <v>0</v>
      </c>
      <c r="P7746">
        <v>27</v>
      </c>
      <c r="Q7746">
        <v>145</v>
      </c>
      <c r="R7746">
        <v>16</v>
      </c>
      <c r="S7746" s="2">
        <f t="shared" ref="S7746:S7809" si="3029">IF(H7746="y", 1, 0)</f>
        <v>0</v>
      </c>
      <c r="T7746" s="2">
        <f t="shared" ref="T7746:V7809" si="3030">IF(I7746="y", 1, 0)</f>
        <v>1</v>
      </c>
      <c r="U7746" s="2">
        <f t="shared" si="3030"/>
        <v>0</v>
      </c>
      <c r="V7746" s="10">
        <f t="shared" si="3030"/>
        <v>1</v>
      </c>
      <c r="W7746">
        <f t="shared" ref="W7746:W7809" si="3031">IF(A7746="Extended", 1, 0)</f>
        <v>1</v>
      </c>
      <c r="X7746" s="11">
        <f t="shared" ref="X7746:X7809" si="3032">IF(A7746="Premium", 1, 0)</f>
        <v>0</v>
      </c>
      <c r="Y7746">
        <f t="shared" ref="Y7746:Y7809" si="3033">IF(B7746="College", 1, 0)</f>
        <v>0</v>
      </c>
      <c r="Z7746">
        <f t="shared" ref="Z7746:Z7809" si="3034">IF(B7746="Bachelor", 1, 0)</f>
        <v>0</v>
      </c>
      <c r="AA7746">
        <f t="shared" ref="AA7746:AA7809" si="3035">IF(B7746="Master", 1, 0)</f>
        <v>0</v>
      </c>
      <c r="AB7746" s="11">
        <f t="shared" ref="AB7746:AB7809" si="3036">IF(B7746="Doctor", 1, 0)</f>
        <v>0</v>
      </c>
      <c r="AC7746">
        <f t="shared" ref="AC7746:AC7809" si="3037">IF(C7746="Employed", 1, 0)</f>
        <v>1</v>
      </c>
      <c r="AD7746">
        <f t="shared" ref="AD7746:AD7809" si="3038">IF(C7746="Medical Leave", 1, 0)</f>
        <v>0</v>
      </c>
      <c r="AE7746">
        <f t="shared" ref="AE7746:AE7809" si="3039">IF(C7746="Retired", 1, 0)</f>
        <v>0</v>
      </c>
      <c r="AF7746" s="11">
        <f t="shared" ref="AF7746:AF7809" si="3040">IF(C7746="Disabled", 1, 0)</f>
        <v>0</v>
      </c>
      <c r="AG7746">
        <f t="shared" ref="AG7746:AG7809" si="3041">IF(E7746="Suburban", 1, 0)</f>
        <v>1</v>
      </c>
      <c r="AH7746" s="11">
        <f t="shared" ref="AH7746:AH7809" si="3042">IF(E7746="Rural", 1, 0)</f>
        <v>0</v>
      </c>
      <c r="AI7746">
        <f t="shared" ref="AI7746:AI7809" si="3043">IF(F7746="Married", 1, 0)</f>
        <v>1</v>
      </c>
      <c r="AJ7746" s="11">
        <f t="shared" ref="AJ7746:AJ7809" si="3044">IF(F7746="Divorced", 1, 0)</f>
        <v>0</v>
      </c>
      <c r="AK7746" s="2">
        <f t="shared" ref="AK7746:AK7809" si="3045">IF(G7746="Medsize", 1, 0)</f>
        <v>1</v>
      </c>
      <c r="AL7746" s="10">
        <f t="shared" ref="AL7746:AL7809" si="3046">IF(G7746="Large", 1, 0)</f>
        <v>0</v>
      </c>
      <c r="AN7746" s="25">
        <f t="shared" ref="AN7746:AN7809" si="3047">IF(W7746+X7746=0, 1, 0)</f>
        <v>0</v>
      </c>
      <c r="AO7746" s="2">
        <f t="shared" ref="AO7746:AO7809" si="3048">IF(SUM(Y7746:AB7746)=0,1,0)</f>
        <v>1</v>
      </c>
      <c r="AP7746" s="2">
        <f t="shared" ref="AP7746:AP7809" si="3049">IF(SUM(AC7746:AF7746)=0, 1, 0)</f>
        <v>0</v>
      </c>
      <c r="AQ7746" s="2">
        <f t="shared" si="3025"/>
        <v>0</v>
      </c>
      <c r="AR7746" s="2">
        <f t="shared" si="3026"/>
        <v>0</v>
      </c>
      <c r="AS7746" s="27">
        <f t="shared" si="3027"/>
        <v>0</v>
      </c>
      <c r="AU7746" s="3">
        <v>0</v>
      </c>
      <c r="AV7746">
        <v>0.80819041319572849</v>
      </c>
      <c r="AX7746" s="1">
        <v>5597</v>
      </c>
      <c r="AY7746">
        <v>37995</v>
      </c>
      <c r="AZ7746">
        <v>145</v>
      </c>
      <c r="BA7746">
        <v>16</v>
      </c>
      <c r="BB7746" s="2">
        <v>0</v>
      </c>
      <c r="BC7746" s="2">
        <v>1</v>
      </c>
      <c r="BD7746" s="2">
        <v>0</v>
      </c>
      <c r="BE7746" s="10">
        <v>1</v>
      </c>
      <c r="BF7746" s="25">
        <v>0</v>
      </c>
      <c r="BG7746" s="2">
        <v>0</v>
      </c>
      <c r="BH7746">
        <v>0</v>
      </c>
      <c r="BI7746">
        <v>0</v>
      </c>
      <c r="BJ7746">
        <v>0</v>
      </c>
      <c r="BK7746" s="11">
        <v>0</v>
      </c>
      <c r="BL7746">
        <v>37995</v>
      </c>
    </row>
    <row r="7747" spans="1:64">
      <c r="A7747" t="s">
        <v>11</v>
      </c>
      <c r="B7747" t="s">
        <v>12</v>
      </c>
      <c r="C7747" t="s">
        <v>13</v>
      </c>
      <c r="D7747" t="s">
        <v>14</v>
      </c>
      <c r="E7747" t="s">
        <v>15</v>
      </c>
      <c r="F7747" t="s">
        <v>16</v>
      </c>
      <c r="G7747" t="s">
        <v>39</v>
      </c>
      <c r="H7747" s="2" t="s">
        <v>9172</v>
      </c>
      <c r="I7747" s="2" t="s">
        <v>9173</v>
      </c>
      <c r="J7747" s="2" t="s">
        <v>9172</v>
      </c>
      <c r="K7747" s="6" t="s">
        <v>9173</v>
      </c>
      <c r="L7747" s="8" t="s">
        <v>301</v>
      </c>
      <c r="M7747" s="1">
        <v>5774</v>
      </c>
      <c r="N7747">
        <v>81676</v>
      </c>
      <c r="O7747">
        <f t="shared" si="3028"/>
        <v>0</v>
      </c>
      <c r="P7747">
        <v>34</v>
      </c>
      <c r="Q7747">
        <v>56</v>
      </c>
      <c r="R7747">
        <v>21</v>
      </c>
      <c r="S7747" s="2">
        <f t="shared" si="3029"/>
        <v>0</v>
      </c>
      <c r="T7747" s="2">
        <f t="shared" si="3030"/>
        <v>1</v>
      </c>
      <c r="U7747" s="2">
        <f t="shared" si="3030"/>
        <v>0</v>
      </c>
      <c r="V7747" s="10">
        <f t="shared" si="3030"/>
        <v>1</v>
      </c>
      <c r="W7747">
        <f t="shared" si="3031"/>
        <v>0</v>
      </c>
      <c r="X7747" s="11">
        <f t="shared" si="3032"/>
        <v>0</v>
      </c>
      <c r="Y7747">
        <f t="shared" si="3033"/>
        <v>0</v>
      </c>
      <c r="Z7747">
        <f t="shared" si="3034"/>
        <v>1</v>
      </c>
      <c r="AA7747">
        <f t="shared" si="3035"/>
        <v>0</v>
      </c>
      <c r="AB7747" s="11">
        <f t="shared" si="3036"/>
        <v>0</v>
      </c>
      <c r="AC7747">
        <f t="shared" si="3037"/>
        <v>1</v>
      </c>
      <c r="AD7747">
        <f t="shared" si="3038"/>
        <v>0</v>
      </c>
      <c r="AE7747">
        <f t="shared" si="3039"/>
        <v>0</v>
      </c>
      <c r="AF7747" s="11">
        <f t="shared" si="3040"/>
        <v>0</v>
      </c>
      <c r="AG7747">
        <f t="shared" si="3041"/>
        <v>1</v>
      </c>
      <c r="AH7747" s="11">
        <f t="shared" si="3042"/>
        <v>0</v>
      </c>
      <c r="AI7747">
        <f t="shared" si="3043"/>
        <v>1</v>
      </c>
      <c r="AJ7747" s="11">
        <f t="shared" si="3044"/>
        <v>0</v>
      </c>
      <c r="AK7747" s="2">
        <f t="shared" si="3045"/>
        <v>0</v>
      </c>
      <c r="AL7747" s="10">
        <f t="shared" si="3046"/>
        <v>0</v>
      </c>
      <c r="AN7747" s="25">
        <f t="shared" si="3047"/>
        <v>1</v>
      </c>
      <c r="AO7747" s="2">
        <f t="shared" si="3048"/>
        <v>0</v>
      </c>
      <c r="AP7747" s="2">
        <f t="shared" si="3049"/>
        <v>0</v>
      </c>
      <c r="AQ7747" s="2">
        <f t="shared" ref="AQ7747:AQ7810" si="3050">IF(SUM(AG7747:AH7747)=0, 1, 0)</f>
        <v>0</v>
      </c>
      <c r="AR7747" s="2">
        <f t="shared" ref="AR7747:AR7810" si="3051">IF(SUM(AI7747:AJ7747)=0,1,0)</f>
        <v>0</v>
      </c>
      <c r="AS7747" s="27">
        <f t="shared" ref="AS7747:AS7810" si="3052">IF(SUM(AK7747:AL7747)=0,1,0)</f>
        <v>1</v>
      </c>
      <c r="AU7747" s="3">
        <v>0</v>
      </c>
      <c r="AV7747">
        <v>0.80838266052696051</v>
      </c>
      <c r="AX7747" s="1">
        <v>5774</v>
      </c>
      <c r="AY7747">
        <v>81676</v>
      </c>
      <c r="AZ7747">
        <v>56</v>
      </c>
      <c r="BA7747">
        <v>21</v>
      </c>
      <c r="BB7747" s="2">
        <v>0</v>
      </c>
      <c r="BC7747" s="2">
        <v>1</v>
      </c>
      <c r="BD7747" s="2">
        <v>0</v>
      </c>
      <c r="BE7747" s="10">
        <v>1</v>
      </c>
      <c r="BF7747" s="25">
        <v>1</v>
      </c>
      <c r="BG7747" s="2">
        <v>0</v>
      </c>
      <c r="BH7747">
        <v>0</v>
      </c>
      <c r="BI7747">
        <v>1</v>
      </c>
      <c r="BJ7747">
        <v>0</v>
      </c>
      <c r="BK7747" s="11">
        <v>0</v>
      </c>
      <c r="BL7747">
        <v>81676</v>
      </c>
    </row>
    <row r="7748" spans="1:64">
      <c r="A7748" t="s">
        <v>11</v>
      </c>
      <c r="B7748" t="s">
        <v>43</v>
      </c>
      <c r="C7748" t="s">
        <v>13</v>
      </c>
      <c r="D7748" t="s">
        <v>14</v>
      </c>
      <c r="E7748" t="s">
        <v>15</v>
      </c>
      <c r="F7748" t="s">
        <v>36</v>
      </c>
      <c r="G7748" t="s">
        <v>17</v>
      </c>
      <c r="H7748" s="2" t="s">
        <v>9172</v>
      </c>
      <c r="I7748" s="2" t="s">
        <v>9172</v>
      </c>
      <c r="J7748" s="2" t="s">
        <v>9172</v>
      </c>
      <c r="K7748" s="6" t="s">
        <v>9172</v>
      </c>
      <c r="L7748" s="8" t="s">
        <v>7785</v>
      </c>
      <c r="M7748" s="1">
        <v>13009</v>
      </c>
      <c r="N7748">
        <v>57591</v>
      </c>
      <c r="O7748">
        <f t="shared" si="3028"/>
        <v>0</v>
      </c>
      <c r="P7748">
        <v>21</v>
      </c>
      <c r="Q7748">
        <v>88</v>
      </c>
      <c r="R7748">
        <v>5</v>
      </c>
      <c r="S7748" s="2">
        <f t="shared" si="3029"/>
        <v>0</v>
      </c>
      <c r="T7748" s="2">
        <f t="shared" si="3030"/>
        <v>0</v>
      </c>
      <c r="U7748" s="2">
        <f t="shared" si="3030"/>
        <v>0</v>
      </c>
      <c r="V7748" s="10">
        <f t="shared" si="3030"/>
        <v>0</v>
      </c>
      <c r="W7748">
        <f t="shared" si="3031"/>
        <v>0</v>
      </c>
      <c r="X7748" s="11">
        <f t="shared" si="3032"/>
        <v>0</v>
      </c>
      <c r="Y7748">
        <f t="shared" si="3033"/>
        <v>0</v>
      </c>
      <c r="Z7748">
        <f t="shared" si="3034"/>
        <v>0</v>
      </c>
      <c r="AA7748">
        <f t="shared" si="3035"/>
        <v>0</v>
      </c>
      <c r="AB7748" s="11">
        <f t="shared" si="3036"/>
        <v>0</v>
      </c>
      <c r="AC7748">
        <f t="shared" si="3037"/>
        <v>1</v>
      </c>
      <c r="AD7748">
        <f t="shared" si="3038"/>
        <v>0</v>
      </c>
      <c r="AE7748">
        <f t="shared" si="3039"/>
        <v>0</v>
      </c>
      <c r="AF7748" s="11">
        <f t="shared" si="3040"/>
        <v>0</v>
      </c>
      <c r="AG7748">
        <f t="shared" si="3041"/>
        <v>1</v>
      </c>
      <c r="AH7748" s="11">
        <f t="shared" si="3042"/>
        <v>0</v>
      </c>
      <c r="AI7748">
        <f t="shared" si="3043"/>
        <v>0</v>
      </c>
      <c r="AJ7748" s="11">
        <f t="shared" si="3044"/>
        <v>1</v>
      </c>
      <c r="AK7748" s="2">
        <f t="shared" si="3045"/>
        <v>1</v>
      </c>
      <c r="AL7748" s="10">
        <f t="shared" si="3046"/>
        <v>0</v>
      </c>
      <c r="AN7748" s="25">
        <f t="shared" si="3047"/>
        <v>1</v>
      </c>
      <c r="AO7748" s="2">
        <f t="shared" si="3048"/>
        <v>1</v>
      </c>
      <c r="AP7748" s="2">
        <f t="shared" si="3049"/>
        <v>0</v>
      </c>
      <c r="AQ7748" s="2">
        <f t="shared" si="3050"/>
        <v>0</v>
      </c>
      <c r="AR7748" s="2">
        <f t="shared" si="3051"/>
        <v>0</v>
      </c>
      <c r="AS7748" s="27">
        <f t="shared" si="3052"/>
        <v>0</v>
      </c>
      <c r="AU7748" s="3">
        <v>0</v>
      </c>
      <c r="AV7748">
        <v>0.808821448501582</v>
      </c>
      <c r="AX7748" s="1">
        <v>13009</v>
      </c>
      <c r="AY7748">
        <v>57591</v>
      </c>
      <c r="AZ7748">
        <v>88</v>
      </c>
      <c r="BA7748">
        <v>5</v>
      </c>
      <c r="BB7748" s="2">
        <v>0</v>
      </c>
      <c r="BC7748" s="2">
        <v>0</v>
      </c>
      <c r="BD7748" s="2">
        <v>0</v>
      </c>
      <c r="BE7748" s="10">
        <v>0</v>
      </c>
      <c r="BF7748" s="25">
        <v>1</v>
      </c>
      <c r="BG7748" s="2">
        <v>0</v>
      </c>
      <c r="BH7748">
        <v>0</v>
      </c>
      <c r="BI7748">
        <v>0</v>
      </c>
      <c r="BJ7748">
        <v>0</v>
      </c>
      <c r="BK7748" s="11">
        <v>0</v>
      </c>
      <c r="BL7748">
        <v>57591</v>
      </c>
    </row>
    <row r="7749" spans="1:64">
      <c r="A7749" t="s">
        <v>11</v>
      </c>
      <c r="B7749" t="s">
        <v>12</v>
      </c>
      <c r="C7749" t="s">
        <v>94</v>
      </c>
      <c r="D7749" t="s">
        <v>14</v>
      </c>
      <c r="E7749" t="s">
        <v>15</v>
      </c>
      <c r="F7749" t="s">
        <v>16</v>
      </c>
      <c r="G7749" t="s">
        <v>17</v>
      </c>
      <c r="H7749" s="2" t="s">
        <v>9173</v>
      </c>
      <c r="I7749" s="2" t="s">
        <v>9173</v>
      </c>
      <c r="J7749" s="2" t="s">
        <v>9173</v>
      </c>
      <c r="K7749" s="6" t="s">
        <v>9173</v>
      </c>
      <c r="L7749" s="8" t="s">
        <v>8800</v>
      </c>
      <c r="M7749" s="1">
        <v>5050</v>
      </c>
      <c r="N7749">
        <v>10180</v>
      </c>
      <c r="O7749">
        <f t="shared" si="3028"/>
        <v>0</v>
      </c>
      <c r="P7749">
        <v>33</v>
      </c>
      <c r="Q7749">
        <v>59</v>
      </c>
      <c r="R7749">
        <v>17</v>
      </c>
      <c r="S7749" s="2">
        <f t="shared" si="3029"/>
        <v>1</v>
      </c>
      <c r="T7749" s="2">
        <f t="shared" si="3030"/>
        <v>1</v>
      </c>
      <c r="U7749" s="2">
        <f t="shared" si="3030"/>
        <v>1</v>
      </c>
      <c r="V7749" s="10">
        <f t="shared" si="3030"/>
        <v>1</v>
      </c>
      <c r="W7749">
        <f t="shared" si="3031"/>
        <v>0</v>
      </c>
      <c r="X7749" s="11">
        <f t="shared" si="3032"/>
        <v>0</v>
      </c>
      <c r="Y7749">
        <f t="shared" si="3033"/>
        <v>0</v>
      </c>
      <c r="Z7749">
        <f t="shared" si="3034"/>
        <v>1</v>
      </c>
      <c r="AA7749">
        <f t="shared" si="3035"/>
        <v>0</v>
      </c>
      <c r="AB7749" s="11">
        <f t="shared" si="3036"/>
        <v>0</v>
      </c>
      <c r="AC7749">
        <f t="shared" si="3037"/>
        <v>0</v>
      </c>
      <c r="AD7749">
        <f t="shared" si="3038"/>
        <v>0</v>
      </c>
      <c r="AE7749">
        <f t="shared" si="3039"/>
        <v>1</v>
      </c>
      <c r="AF7749" s="11">
        <f t="shared" si="3040"/>
        <v>0</v>
      </c>
      <c r="AG7749">
        <f t="shared" si="3041"/>
        <v>1</v>
      </c>
      <c r="AH7749" s="11">
        <f t="shared" si="3042"/>
        <v>0</v>
      </c>
      <c r="AI7749">
        <f t="shared" si="3043"/>
        <v>1</v>
      </c>
      <c r="AJ7749" s="11">
        <f t="shared" si="3044"/>
        <v>0</v>
      </c>
      <c r="AK7749" s="2">
        <f t="shared" si="3045"/>
        <v>1</v>
      </c>
      <c r="AL7749" s="10">
        <f t="shared" si="3046"/>
        <v>0</v>
      </c>
      <c r="AN7749" s="25">
        <f t="shared" si="3047"/>
        <v>1</v>
      </c>
      <c r="AO7749" s="2">
        <f t="shared" si="3048"/>
        <v>0</v>
      </c>
      <c r="AP7749" s="2">
        <f t="shared" si="3049"/>
        <v>0</v>
      </c>
      <c r="AQ7749" s="2">
        <f t="shared" si="3050"/>
        <v>0</v>
      </c>
      <c r="AR7749" s="2">
        <f t="shared" si="3051"/>
        <v>0</v>
      </c>
      <c r="AS7749" s="27">
        <f t="shared" si="3052"/>
        <v>0</v>
      </c>
      <c r="AU7749" s="3">
        <v>0</v>
      </c>
      <c r="AV7749">
        <v>0.80884564659038827</v>
      </c>
      <c r="AX7749" s="1">
        <v>5050</v>
      </c>
      <c r="AY7749">
        <v>10180</v>
      </c>
      <c r="AZ7749">
        <v>59</v>
      </c>
      <c r="BA7749">
        <v>17</v>
      </c>
      <c r="BB7749" s="2">
        <v>1</v>
      </c>
      <c r="BC7749" s="2">
        <v>1</v>
      </c>
      <c r="BD7749" s="2">
        <v>1</v>
      </c>
      <c r="BE7749" s="10">
        <v>1</v>
      </c>
      <c r="BF7749" s="25">
        <v>1</v>
      </c>
      <c r="BG7749" s="2">
        <v>0</v>
      </c>
      <c r="BH7749">
        <v>0</v>
      </c>
      <c r="BI7749">
        <v>1</v>
      </c>
      <c r="BJ7749">
        <v>0</v>
      </c>
      <c r="BK7749" s="11">
        <v>0</v>
      </c>
      <c r="BL7749">
        <v>10180</v>
      </c>
    </row>
    <row r="7750" spans="1:64">
      <c r="A7750" t="s">
        <v>11</v>
      </c>
      <c r="B7750" t="s">
        <v>12</v>
      </c>
      <c r="C7750" t="s">
        <v>20</v>
      </c>
      <c r="D7750" t="s">
        <v>14</v>
      </c>
      <c r="E7750" t="s">
        <v>15</v>
      </c>
      <c r="F7750" t="s">
        <v>21</v>
      </c>
      <c r="G7750" t="s">
        <v>39</v>
      </c>
      <c r="H7750" s="2" t="s">
        <v>9173</v>
      </c>
      <c r="I7750" s="2" t="s">
        <v>9173</v>
      </c>
      <c r="J7750" s="2" t="s">
        <v>9172</v>
      </c>
      <c r="K7750" s="6" t="s">
        <v>9173</v>
      </c>
      <c r="L7750" s="8" t="s">
        <v>8242</v>
      </c>
      <c r="M7750" s="1">
        <v>7540</v>
      </c>
      <c r="N7750">
        <v>0</v>
      </c>
      <c r="O7750">
        <f t="shared" si="3028"/>
        <v>0</v>
      </c>
      <c r="P7750">
        <v>41</v>
      </c>
      <c r="Q7750">
        <v>68</v>
      </c>
      <c r="R7750">
        <v>24</v>
      </c>
      <c r="S7750" s="2">
        <f t="shared" si="3029"/>
        <v>1</v>
      </c>
      <c r="T7750" s="2">
        <f t="shared" si="3030"/>
        <v>1</v>
      </c>
      <c r="U7750" s="2">
        <f t="shared" si="3030"/>
        <v>0</v>
      </c>
      <c r="V7750" s="10">
        <f t="shared" si="3030"/>
        <v>1</v>
      </c>
      <c r="W7750">
        <f t="shared" si="3031"/>
        <v>0</v>
      </c>
      <c r="X7750" s="11">
        <f t="shared" si="3032"/>
        <v>0</v>
      </c>
      <c r="Y7750">
        <f t="shared" si="3033"/>
        <v>0</v>
      </c>
      <c r="Z7750">
        <f t="shared" si="3034"/>
        <v>1</v>
      </c>
      <c r="AA7750">
        <f t="shared" si="3035"/>
        <v>0</v>
      </c>
      <c r="AB7750" s="11">
        <f t="shared" si="3036"/>
        <v>0</v>
      </c>
      <c r="AC7750">
        <f t="shared" si="3037"/>
        <v>0</v>
      </c>
      <c r="AD7750">
        <f t="shared" si="3038"/>
        <v>0</v>
      </c>
      <c r="AE7750">
        <f t="shared" si="3039"/>
        <v>0</v>
      </c>
      <c r="AF7750" s="11">
        <f t="shared" si="3040"/>
        <v>0</v>
      </c>
      <c r="AG7750">
        <f t="shared" si="3041"/>
        <v>1</v>
      </c>
      <c r="AH7750" s="11">
        <f t="shared" si="3042"/>
        <v>0</v>
      </c>
      <c r="AI7750">
        <f t="shared" si="3043"/>
        <v>0</v>
      </c>
      <c r="AJ7750" s="11">
        <f t="shared" si="3044"/>
        <v>0</v>
      </c>
      <c r="AK7750" s="2">
        <f t="shared" si="3045"/>
        <v>0</v>
      </c>
      <c r="AL7750" s="10">
        <f t="shared" si="3046"/>
        <v>0</v>
      </c>
      <c r="AN7750" s="25">
        <f t="shared" si="3047"/>
        <v>1</v>
      </c>
      <c r="AO7750" s="2">
        <f t="shared" si="3048"/>
        <v>0</v>
      </c>
      <c r="AP7750" s="2">
        <f t="shared" si="3049"/>
        <v>1</v>
      </c>
      <c r="AQ7750" s="2">
        <f t="shared" si="3050"/>
        <v>0</v>
      </c>
      <c r="AR7750" s="2">
        <f t="shared" si="3051"/>
        <v>1</v>
      </c>
      <c r="AS7750" s="27">
        <f t="shared" si="3052"/>
        <v>1</v>
      </c>
      <c r="AU7750" s="3">
        <v>0</v>
      </c>
      <c r="AV7750">
        <v>0.80911540743388022</v>
      </c>
      <c r="AX7750" s="1">
        <v>7540</v>
      </c>
      <c r="AY7750">
        <v>0</v>
      </c>
      <c r="AZ7750">
        <v>68</v>
      </c>
      <c r="BA7750">
        <v>24</v>
      </c>
      <c r="BB7750" s="2">
        <v>1</v>
      </c>
      <c r="BC7750" s="2">
        <v>1</v>
      </c>
      <c r="BD7750" s="2">
        <v>0</v>
      </c>
      <c r="BE7750" s="10">
        <v>1</v>
      </c>
      <c r="BF7750" s="25">
        <v>1</v>
      </c>
      <c r="BG7750" s="2">
        <v>1</v>
      </c>
      <c r="BH7750">
        <v>0</v>
      </c>
      <c r="BI7750">
        <v>1</v>
      </c>
      <c r="BJ7750">
        <v>0</v>
      </c>
      <c r="BK7750" s="11">
        <v>0</v>
      </c>
      <c r="BL7750">
        <v>0</v>
      </c>
    </row>
    <row r="7751" spans="1:64">
      <c r="A7751" t="s">
        <v>19</v>
      </c>
      <c r="B7751" t="s">
        <v>43</v>
      </c>
      <c r="C7751" t="s">
        <v>52</v>
      </c>
      <c r="D7751" t="s">
        <v>14</v>
      </c>
      <c r="E7751" t="s">
        <v>15</v>
      </c>
      <c r="F7751" t="s">
        <v>36</v>
      </c>
      <c r="G7751" t="s">
        <v>17</v>
      </c>
      <c r="H7751" s="2" t="s">
        <v>9172</v>
      </c>
      <c r="I7751" s="2" t="s">
        <v>9173</v>
      </c>
      <c r="J7751" s="2" t="s">
        <v>9172</v>
      </c>
      <c r="K7751" s="6" t="s">
        <v>9173</v>
      </c>
      <c r="L7751" s="8" t="s">
        <v>6098</v>
      </c>
      <c r="M7751" s="1">
        <v>3606</v>
      </c>
      <c r="N7751">
        <v>13199</v>
      </c>
      <c r="O7751">
        <f t="shared" si="3028"/>
        <v>0</v>
      </c>
      <c r="P7751">
        <v>44</v>
      </c>
      <c r="Q7751">
        <v>89</v>
      </c>
      <c r="R7751">
        <v>23</v>
      </c>
      <c r="S7751" s="2">
        <f t="shared" si="3029"/>
        <v>0</v>
      </c>
      <c r="T7751" s="2">
        <f t="shared" si="3030"/>
        <v>1</v>
      </c>
      <c r="U7751" s="2">
        <f t="shared" si="3030"/>
        <v>0</v>
      </c>
      <c r="V7751" s="10">
        <f t="shared" si="3030"/>
        <v>1</v>
      </c>
      <c r="W7751">
        <f t="shared" si="3031"/>
        <v>1</v>
      </c>
      <c r="X7751" s="11">
        <f t="shared" si="3032"/>
        <v>0</v>
      </c>
      <c r="Y7751">
        <f t="shared" si="3033"/>
        <v>0</v>
      </c>
      <c r="Z7751">
        <f t="shared" si="3034"/>
        <v>0</v>
      </c>
      <c r="AA7751">
        <f t="shared" si="3035"/>
        <v>0</v>
      </c>
      <c r="AB7751" s="11">
        <f t="shared" si="3036"/>
        <v>0</v>
      </c>
      <c r="AC7751">
        <f t="shared" si="3037"/>
        <v>0</v>
      </c>
      <c r="AD7751">
        <f t="shared" si="3038"/>
        <v>0</v>
      </c>
      <c r="AE7751">
        <f t="shared" si="3039"/>
        <v>0</v>
      </c>
      <c r="AF7751" s="11">
        <f t="shared" si="3040"/>
        <v>1</v>
      </c>
      <c r="AG7751">
        <f t="shared" si="3041"/>
        <v>1</v>
      </c>
      <c r="AH7751" s="11">
        <f t="shared" si="3042"/>
        <v>0</v>
      </c>
      <c r="AI7751">
        <f t="shared" si="3043"/>
        <v>0</v>
      </c>
      <c r="AJ7751" s="11">
        <f t="shared" si="3044"/>
        <v>1</v>
      </c>
      <c r="AK7751" s="2">
        <f t="shared" si="3045"/>
        <v>1</v>
      </c>
      <c r="AL7751" s="10">
        <f t="shared" si="3046"/>
        <v>0</v>
      </c>
      <c r="AN7751" s="25">
        <f t="shared" si="3047"/>
        <v>0</v>
      </c>
      <c r="AO7751" s="2">
        <f t="shared" si="3048"/>
        <v>1</v>
      </c>
      <c r="AP7751" s="2">
        <f t="shared" si="3049"/>
        <v>0</v>
      </c>
      <c r="AQ7751" s="2">
        <f t="shared" si="3050"/>
        <v>0</v>
      </c>
      <c r="AR7751" s="2">
        <f t="shared" si="3051"/>
        <v>0</v>
      </c>
      <c r="AS7751" s="27">
        <f t="shared" si="3052"/>
        <v>0</v>
      </c>
      <c r="AU7751" s="3">
        <v>0</v>
      </c>
      <c r="AV7751">
        <v>0.80919466577898458</v>
      </c>
      <c r="AX7751" s="1">
        <v>3606</v>
      </c>
      <c r="AY7751">
        <v>13199</v>
      </c>
      <c r="AZ7751">
        <v>89</v>
      </c>
      <c r="BA7751">
        <v>23</v>
      </c>
      <c r="BB7751" s="2">
        <v>0</v>
      </c>
      <c r="BC7751" s="2">
        <v>1</v>
      </c>
      <c r="BD7751" s="2">
        <v>0</v>
      </c>
      <c r="BE7751" s="10">
        <v>1</v>
      </c>
      <c r="BF7751" s="25">
        <v>0</v>
      </c>
      <c r="BG7751" s="2">
        <v>0</v>
      </c>
      <c r="BH7751">
        <v>0</v>
      </c>
      <c r="BI7751">
        <v>0</v>
      </c>
      <c r="BJ7751">
        <v>0</v>
      </c>
      <c r="BK7751" s="11">
        <v>0</v>
      </c>
      <c r="BL7751">
        <v>13199</v>
      </c>
    </row>
    <row r="7752" spans="1:64">
      <c r="A7752" t="s">
        <v>19</v>
      </c>
      <c r="B7752" t="s">
        <v>30</v>
      </c>
      <c r="C7752" t="s">
        <v>13</v>
      </c>
      <c r="D7752" t="s">
        <v>14</v>
      </c>
      <c r="E7752" t="s">
        <v>33</v>
      </c>
      <c r="F7752" t="s">
        <v>21</v>
      </c>
      <c r="G7752" t="s">
        <v>17</v>
      </c>
      <c r="H7752" s="2" t="s">
        <v>9173</v>
      </c>
      <c r="I7752" s="2" t="s">
        <v>9173</v>
      </c>
      <c r="J7752" s="2" t="s">
        <v>9173</v>
      </c>
      <c r="K7752" s="6" t="s">
        <v>9173</v>
      </c>
      <c r="L7752" s="8" t="s">
        <v>8793</v>
      </c>
      <c r="M7752" s="1">
        <v>3238</v>
      </c>
      <c r="N7752">
        <v>60097</v>
      </c>
      <c r="O7752">
        <f t="shared" si="3028"/>
        <v>0</v>
      </c>
      <c r="P7752">
        <v>28</v>
      </c>
      <c r="Q7752">
        <v>124</v>
      </c>
      <c r="R7752">
        <v>11</v>
      </c>
      <c r="S7752" s="2">
        <f t="shared" si="3029"/>
        <v>1</v>
      </c>
      <c r="T7752" s="2">
        <f t="shared" si="3030"/>
        <v>1</v>
      </c>
      <c r="U7752" s="2">
        <f t="shared" si="3030"/>
        <v>1</v>
      </c>
      <c r="V7752" s="10">
        <f t="shared" si="3030"/>
        <v>1</v>
      </c>
      <c r="W7752">
        <f t="shared" si="3031"/>
        <v>1</v>
      </c>
      <c r="X7752" s="11">
        <f t="shared" si="3032"/>
        <v>0</v>
      </c>
      <c r="Y7752">
        <f t="shared" si="3033"/>
        <v>1</v>
      </c>
      <c r="Z7752">
        <f t="shared" si="3034"/>
        <v>0</v>
      </c>
      <c r="AA7752">
        <f t="shared" si="3035"/>
        <v>0</v>
      </c>
      <c r="AB7752" s="11">
        <f t="shared" si="3036"/>
        <v>0</v>
      </c>
      <c r="AC7752">
        <f t="shared" si="3037"/>
        <v>1</v>
      </c>
      <c r="AD7752">
        <f t="shared" si="3038"/>
        <v>0</v>
      </c>
      <c r="AE7752">
        <f t="shared" si="3039"/>
        <v>0</v>
      </c>
      <c r="AF7752" s="11">
        <f t="shared" si="3040"/>
        <v>0</v>
      </c>
      <c r="AG7752">
        <f t="shared" si="3041"/>
        <v>0</v>
      </c>
      <c r="AH7752" s="11">
        <f t="shared" si="3042"/>
        <v>0</v>
      </c>
      <c r="AI7752">
        <f t="shared" si="3043"/>
        <v>0</v>
      </c>
      <c r="AJ7752" s="11">
        <f t="shared" si="3044"/>
        <v>0</v>
      </c>
      <c r="AK7752" s="2">
        <f t="shared" si="3045"/>
        <v>1</v>
      </c>
      <c r="AL7752" s="10">
        <f t="shared" si="3046"/>
        <v>0</v>
      </c>
      <c r="AN7752" s="25">
        <f t="shared" si="3047"/>
        <v>0</v>
      </c>
      <c r="AO7752" s="2">
        <f t="shared" si="3048"/>
        <v>0</v>
      </c>
      <c r="AP7752" s="2">
        <f t="shared" si="3049"/>
        <v>0</v>
      </c>
      <c r="AQ7752" s="2">
        <f t="shared" si="3050"/>
        <v>1</v>
      </c>
      <c r="AR7752" s="2">
        <f t="shared" si="3051"/>
        <v>1</v>
      </c>
      <c r="AS7752" s="27">
        <f t="shared" si="3052"/>
        <v>0</v>
      </c>
      <c r="AU7752" s="3">
        <v>0</v>
      </c>
      <c r="AV7752">
        <v>0.8098335619130328</v>
      </c>
      <c r="AX7752" s="1">
        <v>3238</v>
      </c>
      <c r="AY7752">
        <v>60097</v>
      </c>
      <c r="AZ7752">
        <v>124</v>
      </c>
      <c r="BA7752">
        <v>11</v>
      </c>
      <c r="BB7752" s="2">
        <v>1</v>
      </c>
      <c r="BC7752" s="2">
        <v>1</v>
      </c>
      <c r="BD7752" s="2">
        <v>1</v>
      </c>
      <c r="BE7752" s="10">
        <v>1</v>
      </c>
      <c r="BF7752" s="25">
        <v>0</v>
      </c>
      <c r="BG7752" s="2">
        <v>0</v>
      </c>
      <c r="BH7752">
        <v>1</v>
      </c>
      <c r="BI7752">
        <v>0</v>
      </c>
      <c r="BJ7752">
        <v>0</v>
      </c>
      <c r="BK7752" s="11">
        <v>0</v>
      </c>
      <c r="BL7752">
        <v>60097</v>
      </c>
    </row>
    <row r="7753" spans="1:64">
      <c r="A7753" t="s">
        <v>23</v>
      </c>
      <c r="B7753" t="s">
        <v>43</v>
      </c>
      <c r="C7753" t="s">
        <v>13</v>
      </c>
      <c r="D7753" t="s">
        <v>14</v>
      </c>
      <c r="E7753" t="s">
        <v>15</v>
      </c>
      <c r="F7753" t="s">
        <v>36</v>
      </c>
      <c r="G7753" t="s">
        <v>17</v>
      </c>
      <c r="H7753" s="2" t="s">
        <v>9173</v>
      </c>
      <c r="I7753" s="2" t="s">
        <v>9173</v>
      </c>
      <c r="J7753" s="2" t="s">
        <v>9172</v>
      </c>
      <c r="K7753" s="6" t="s">
        <v>9173</v>
      </c>
      <c r="L7753" s="8" t="s">
        <v>7288</v>
      </c>
      <c r="M7753" s="1">
        <v>41788</v>
      </c>
      <c r="N7753">
        <v>46587</v>
      </c>
      <c r="O7753">
        <f t="shared" si="3028"/>
        <v>0</v>
      </c>
      <c r="P7753">
        <v>60</v>
      </c>
      <c r="Q7753">
        <v>103</v>
      </c>
      <c r="R7753">
        <v>34</v>
      </c>
      <c r="S7753" s="2">
        <f t="shared" si="3029"/>
        <v>1</v>
      </c>
      <c r="T7753" s="2">
        <f t="shared" si="3030"/>
        <v>1</v>
      </c>
      <c r="U7753" s="2">
        <f t="shared" si="3030"/>
        <v>0</v>
      </c>
      <c r="V7753" s="10">
        <f t="shared" si="3030"/>
        <v>1</v>
      </c>
      <c r="W7753">
        <f t="shared" si="3031"/>
        <v>0</v>
      </c>
      <c r="X7753" s="11">
        <f t="shared" si="3032"/>
        <v>1</v>
      </c>
      <c r="Y7753">
        <f t="shared" si="3033"/>
        <v>0</v>
      </c>
      <c r="Z7753">
        <f t="shared" si="3034"/>
        <v>0</v>
      </c>
      <c r="AA7753">
        <f t="shared" si="3035"/>
        <v>0</v>
      </c>
      <c r="AB7753" s="11">
        <f t="shared" si="3036"/>
        <v>0</v>
      </c>
      <c r="AC7753">
        <f t="shared" si="3037"/>
        <v>1</v>
      </c>
      <c r="AD7753">
        <f t="shared" si="3038"/>
        <v>0</v>
      </c>
      <c r="AE7753">
        <f t="shared" si="3039"/>
        <v>0</v>
      </c>
      <c r="AF7753" s="11">
        <f t="shared" si="3040"/>
        <v>0</v>
      </c>
      <c r="AG7753">
        <f t="shared" si="3041"/>
        <v>1</v>
      </c>
      <c r="AH7753" s="11">
        <f t="shared" si="3042"/>
        <v>0</v>
      </c>
      <c r="AI7753">
        <f t="shared" si="3043"/>
        <v>0</v>
      </c>
      <c r="AJ7753" s="11">
        <f t="shared" si="3044"/>
        <v>1</v>
      </c>
      <c r="AK7753" s="2">
        <f t="shared" si="3045"/>
        <v>1</v>
      </c>
      <c r="AL7753" s="10">
        <f t="shared" si="3046"/>
        <v>0</v>
      </c>
      <c r="AN7753" s="25">
        <f t="shared" si="3047"/>
        <v>0</v>
      </c>
      <c r="AO7753" s="2">
        <f t="shared" si="3048"/>
        <v>1</v>
      </c>
      <c r="AP7753" s="2">
        <f t="shared" si="3049"/>
        <v>0</v>
      </c>
      <c r="AQ7753" s="2">
        <f t="shared" si="3050"/>
        <v>0</v>
      </c>
      <c r="AR7753" s="2">
        <f t="shared" si="3051"/>
        <v>0</v>
      </c>
      <c r="AS7753" s="27">
        <f t="shared" si="3052"/>
        <v>0</v>
      </c>
      <c r="AU7753" s="3">
        <v>0</v>
      </c>
      <c r="AV7753">
        <v>0.81002810402308967</v>
      </c>
      <c r="AX7753" s="1">
        <v>41788</v>
      </c>
      <c r="AY7753">
        <v>46587</v>
      </c>
      <c r="AZ7753">
        <v>103</v>
      </c>
      <c r="BA7753">
        <v>34</v>
      </c>
      <c r="BB7753" s="2">
        <v>1</v>
      </c>
      <c r="BC7753" s="2">
        <v>1</v>
      </c>
      <c r="BD7753" s="2">
        <v>0</v>
      </c>
      <c r="BE7753" s="10">
        <v>1</v>
      </c>
      <c r="BF7753" s="25">
        <v>0</v>
      </c>
      <c r="BG7753" s="2">
        <v>0</v>
      </c>
      <c r="BH7753">
        <v>0</v>
      </c>
      <c r="BI7753">
        <v>0</v>
      </c>
      <c r="BJ7753">
        <v>0</v>
      </c>
      <c r="BK7753" s="11">
        <v>0</v>
      </c>
      <c r="BL7753">
        <v>46587</v>
      </c>
    </row>
    <row r="7754" spans="1:64">
      <c r="A7754" t="s">
        <v>11</v>
      </c>
      <c r="B7754" t="s">
        <v>32</v>
      </c>
      <c r="C7754" t="s">
        <v>13</v>
      </c>
      <c r="D7754" t="s">
        <v>14</v>
      </c>
      <c r="E7754" t="s">
        <v>15</v>
      </c>
      <c r="F7754" t="s">
        <v>36</v>
      </c>
      <c r="G7754" t="s">
        <v>17</v>
      </c>
      <c r="H7754" s="2" t="s">
        <v>9172</v>
      </c>
      <c r="I7754" s="2" t="s">
        <v>9172</v>
      </c>
      <c r="J7754" s="2" t="s">
        <v>9172</v>
      </c>
      <c r="K7754" s="6" t="s">
        <v>9173</v>
      </c>
      <c r="L7754" s="8" t="s">
        <v>6155</v>
      </c>
      <c r="M7754" s="1">
        <v>12350</v>
      </c>
      <c r="N7754">
        <v>67248</v>
      </c>
      <c r="O7754">
        <f t="shared" si="3028"/>
        <v>0</v>
      </c>
      <c r="P7754">
        <v>39</v>
      </c>
      <c r="Q7754">
        <v>102</v>
      </c>
      <c r="R7754">
        <v>19</v>
      </c>
      <c r="S7754" s="2">
        <f t="shared" si="3029"/>
        <v>0</v>
      </c>
      <c r="T7754" s="2">
        <f t="shared" si="3030"/>
        <v>0</v>
      </c>
      <c r="U7754" s="2">
        <f t="shared" si="3030"/>
        <v>0</v>
      </c>
      <c r="V7754" s="10">
        <f t="shared" si="3030"/>
        <v>1</v>
      </c>
      <c r="W7754">
        <f t="shared" si="3031"/>
        <v>0</v>
      </c>
      <c r="X7754" s="11">
        <f t="shared" si="3032"/>
        <v>0</v>
      </c>
      <c r="Y7754">
        <f t="shared" si="3033"/>
        <v>0</v>
      </c>
      <c r="Z7754">
        <f t="shared" si="3034"/>
        <v>0</v>
      </c>
      <c r="AA7754">
        <f t="shared" si="3035"/>
        <v>1</v>
      </c>
      <c r="AB7754" s="11">
        <f t="shared" si="3036"/>
        <v>0</v>
      </c>
      <c r="AC7754">
        <f t="shared" si="3037"/>
        <v>1</v>
      </c>
      <c r="AD7754">
        <f t="shared" si="3038"/>
        <v>0</v>
      </c>
      <c r="AE7754">
        <f t="shared" si="3039"/>
        <v>0</v>
      </c>
      <c r="AF7754" s="11">
        <f t="shared" si="3040"/>
        <v>0</v>
      </c>
      <c r="AG7754">
        <f t="shared" si="3041"/>
        <v>1</v>
      </c>
      <c r="AH7754" s="11">
        <f t="shared" si="3042"/>
        <v>0</v>
      </c>
      <c r="AI7754">
        <f t="shared" si="3043"/>
        <v>0</v>
      </c>
      <c r="AJ7754" s="11">
        <f t="shared" si="3044"/>
        <v>1</v>
      </c>
      <c r="AK7754" s="2">
        <f t="shared" si="3045"/>
        <v>1</v>
      </c>
      <c r="AL7754" s="10">
        <f t="shared" si="3046"/>
        <v>0</v>
      </c>
      <c r="AN7754" s="25">
        <f t="shared" si="3047"/>
        <v>1</v>
      </c>
      <c r="AO7754" s="2">
        <f t="shared" si="3048"/>
        <v>0</v>
      </c>
      <c r="AP7754" s="2">
        <f t="shared" si="3049"/>
        <v>0</v>
      </c>
      <c r="AQ7754" s="2">
        <f t="shared" si="3050"/>
        <v>0</v>
      </c>
      <c r="AR7754" s="2">
        <f t="shared" si="3051"/>
        <v>0</v>
      </c>
      <c r="AS7754" s="27">
        <f t="shared" si="3052"/>
        <v>0</v>
      </c>
      <c r="AU7754" s="3">
        <v>0</v>
      </c>
      <c r="AV7754">
        <v>0.81003234573175775</v>
      </c>
      <c r="AX7754" s="1">
        <v>12350</v>
      </c>
      <c r="AY7754">
        <v>67248</v>
      </c>
      <c r="AZ7754">
        <v>102</v>
      </c>
      <c r="BA7754">
        <v>19</v>
      </c>
      <c r="BB7754" s="2">
        <v>0</v>
      </c>
      <c r="BC7754" s="2">
        <v>0</v>
      </c>
      <c r="BD7754" s="2">
        <v>0</v>
      </c>
      <c r="BE7754" s="10">
        <v>1</v>
      </c>
      <c r="BF7754" s="25">
        <v>1</v>
      </c>
      <c r="BG7754" s="2">
        <v>0</v>
      </c>
      <c r="BH7754">
        <v>0</v>
      </c>
      <c r="BI7754">
        <v>0</v>
      </c>
      <c r="BJ7754">
        <v>1</v>
      </c>
      <c r="BK7754" s="11">
        <v>0</v>
      </c>
      <c r="BL7754">
        <v>67248</v>
      </c>
    </row>
    <row r="7755" spans="1:64">
      <c r="A7755" t="s">
        <v>11</v>
      </c>
      <c r="B7755" t="s">
        <v>30</v>
      </c>
      <c r="C7755" t="s">
        <v>13</v>
      </c>
      <c r="D7755" t="s">
        <v>14</v>
      </c>
      <c r="E7755" t="s">
        <v>15</v>
      </c>
      <c r="F7755" t="s">
        <v>16</v>
      </c>
      <c r="G7755" t="s">
        <v>17</v>
      </c>
      <c r="H7755" s="2" t="s">
        <v>9172</v>
      </c>
      <c r="I7755" s="2" t="s">
        <v>9173</v>
      </c>
      <c r="J7755" s="2" t="s">
        <v>9172</v>
      </c>
      <c r="K7755" s="6" t="s">
        <v>9173</v>
      </c>
      <c r="L7755" s="8" t="s">
        <v>2360</v>
      </c>
      <c r="M7755" s="1">
        <v>2900</v>
      </c>
      <c r="N7755">
        <v>65247</v>
      </c>
      <c r="O7755">
        <f t="shared" si="3028"/>
        <v>0</v>
      </c>
      <c r="P7755">
        <v>25</v>
      </c>
      <c r="Q7755">
        <v>90</v>
      </c>
      <c r="R7755">
        <v>14</v>
      </c>
      <c r="S7755" s="2">
        <f t="shared" si="3029"/>
        <v>0</v>
      </c>
      <c r="T7755" s="2">
        <f t="shared" si="3030"/>
        <v>1</v>
      </c>
      <c r="U7755" s="2">
        <f t="shared" si="3030"/>
        <v>0</v>
      </c>
      <c r="V7755" s="10">
        <f t="shared" si="3030"/>
        <v>1</v>
      </c>
      <c r="W7755">
        <f t="shared" si="3031"/>
        <v>0</v>
      </c>
      <c r="X7755" s="11">
        <f t="shared" si="3032"/>
        <v>0</v>
      </c>
      <c r="Y7755">
        <f t="shared" si="3033"/>
        <v>1</v>
      </c>
      <c r="Z7755">
        <f t="shared" si="3034"/>
        <v>0</v>
      </c>
      <c r="AA7755">
        <f t="shared" si="3035"/>
        <v>0</v>
      </c>
      <c r="AB7755" s="11">
        <f t="shared" si="3036"/>
        <v>0</v>
      </c>
      <c r="AC7755">
        <f t="shared" si="3037"/>
        <v>1</v>
      </c>
      <c r="AD7755">
        <f t="shared" si="3038"/>
        <v>0</v>
      </c>
      <c r="AE7755">
        <f t="shared" si="3039"/>
        <v>0</v>
      </c>
      <c r="AF7755" s="11">
        <f t="shared" si="3040"/>
        <v>0</v>
      </c>
      <c r="AG7755">
        <f t="shared" si="3041"/>
        <v>1</v>
      </c>
      <c r="AH7755" s="11">
        <f t="shared" si="3042"/>
        <v>0</v>
      </c>
      <c r="AI7755">
        <f t="shared" si="3043"/>
        <v>1</v>
      </c>
      <c r="AJ7755" s="11">
        <f t="shared" si="3044"/>
        <v>0</v>
      </c>
      <c r="AK7755" s="2">
        <f t="shared" si="3045"/>
        <v>1</v>
      </c>
      <c r="AL7755" s="10">
        <f t="shared" si="3046"/>
        <v>0</v>
      </c>
      <c r="AN7755" s="25">
        <f t="shared" si="3047"/>
        <v>1</v>
      </c>
      <c r="AO7755" s="2">
        <f t="shared" si="3048"/>
        <v>0</v>
      </c>
      <c r="AP7755" s="2">
        <f t="shared" si="3049"/>
        <v>0</v>
      </c>
      <c r="AQ7755" s="2">
        <f t="shared" si="3050"/>
        <v>0</v>
      </c>
      <c r="AR7755" s="2">
        <f t="shared" si="3051"/>
        <v>0</v>
      </c>
      <c r="AS7755" s="27">
        <f t="shared" si="3052"/>
        <v>0</v>
      </c>
      <c r="AU7755" s="3">
        <v>0</v>
      </c>
      <c r="AV7755">
        <v>0.81057504974798067</v>
      </c>
      <c r="AX7755" s="1">
        <v>2900</v>
      </c>
      <c r="AY7755">
        <v>65247</v>
      </c>
      <c r="AZ7755">
        <v>90</v>
      </c>
      <c r="BA7755">
        <v>14</v>
      </c>
      <c r="BB7755" s="2">
        <v>0</v>
      </c>
      <c r="BC7755" s="2">
        <v>1</v>
      </c>
      <c r="BD7755" s="2">
        <v>0</v>
      </c>
      <c r="BE7755" s="10">
        <v>1</v>
      </c>
      <c r="BF7755" s="25">
        <v>1</v>
      </c>
      <c r="BG7755" s="2">
        <v>0</v>
      </c>
      <c r="BH7755">
        <v>1</v>
      </c>
      <c r="BI7755">
        <v>0</v>
      </c>
      <c r="BJ7755">
        <v>0</v>
      </c>
      <c r="BK7755" s="11">
        <v>0</v>
      </c>
      <c r="BL7755">
        <v>65247</v>
      </c>
    </row>
    <row r="7756" spans="1:64">
      <c r="A7756" t="s">
        <v>19</v>
      </c>
      <c r="B7756" t="s">
        <v>30</v>
      </c>
      <c r="C7756" t="s">
        <v>20</v>
      </c>
      <c r="D7756" t="s">
        <v>14</v>
      </c>
      <c r="E7756" t="s">
        <v>15</v>
      </c>
      <c r="F7756" t="s">
        <v>16</v>
      </c>
      <c r="G7756" t="s">
        <v>57</v>
      </c>
      <c r="H7756" s="2" t="s">
        <v>9172</v>
      </c>
      <c r="I7756" s="2" t="s">
        <v>9173</v>
      </c>
      <c r="J7756" s="2" t="s">
        <v>9172</v>
      </c>
      <c r="K7756" s="6" t="s">
        <v>9173</v>
      </c>
      <c r="L7756" s="8" t="s">
        <v>7592</v>
      </c>
      <c r="M7756" s="1">
        <v>7247</v>
      </c>
      <c r="N7756">
        <v>0</v>
      </c>
      <c r="O7756">
        <f t="shared" si="3028"/>
        <v>0</v>
      </c>
      <c r="P7756">
        <v>38</v>
      </c>
      <c r="Q7756">
        <v>80</v>
      </c>
      <c r="R7756">
        <v>31</v>
      </c>
      <c r="S7756" s="2">
        <f t="shared" si="3029"/>
        <v>0</v>
      </c>
      <c r="T7756" s="2">
        <f t="shared" si="3030"/>
        <v>1</v>
      </c>
      <c r="U7756" s="2">
        <f t="shared" si="3030"/>
        <v>0</v>
      </c>
      <c r="V7756" s="10">
        <f t="shared" si="3030"/>
        <v>1</v>
      </c>
      <c r="W7756">
        <f t="shared" si="3031"/>
        <v>1</v>
      </c>
      <c r="X7756" s="11">
        <f t="shared" si="3032"/>
        <v>0</v>
      </c>
      <c r="Y7756">
        <f t="shared" si="3033"/>
        <v>1</v>
      </c>
      <c r="Z7756">
        <f t="shared" si="3034"/>
        <v>0</v>
      </c>
      <c r="AA7756">
        <f t="shared" si="3035"/>
        <v>0</v>
      </c>
      <c r="AB7756" s="11">
        <f t="shared" si="3036"/>
        <v>0</v>
      </c>
      <c r="AC7756">
        <f t="shared" si="3037"/>
        <v>0</v>
      </c>
      <c r="AD7756">
        <f t="shared" si="3038"/>
        <v>0</v>
      </c>
      <c r="AE7756">
        <f t="shared" si="3039"/>
        <v>0</v>
      </c>
      <c r="AF7756" s="11">
        <f t="shared" si="3040"/>
        <v>0</v>
      </c>
      <c r="AG7756">
        <f t="shared" si="3041"/>
        <v>1</v>
      </c>
      <c r="AH7756" s="11">
        <f t="shared" si="3042"/>
        <v>0</v>
      </c>
      <c r="AI7756">
        <f t="shared" si="3043"/>
        <v>1</v>
      </c>
      <c r="AJ7756" s="11">
        <f t="shared" si="3044"/>
        <v>0</v>
      </c>
      <c r="AK7756" s="2">
        <f t="shared" si="3045"/>
        <v>0</v>
      </c>
      <c r="AL7756" s="10">
        <f t="shared" si="3046"/>
        <v>1</v>
      </c>
      <c r="AN7756" s="25">
        <f t="shared" si="3047"/>
        <v>0</v>
      </c>
      <c r="AO7756" s="2">
        <f t="shared" si="3048"/>
        <v>0</v>
      </c>
      <c r="AP7756" s="2">
        <f t="shared" si="3049"/>
        <v>1</v>
      </c>
      <c r="AQ7756" s="2">
        <f t="shared" si="3050"/>
        <v>0</v>
      </c>
      <c r="AR7756" s="2">
        <f t="shared" si="3051"/>
        <v>0</v>
      </c>
      <c r="AS7756" s="27">
        <f t="shared" si="3052"/>
        <v>0</v>
      </c>
      <c r="AU7756" s="3">
        <v>0</v>
      </c>
      <c r="AV7756">
        <v>0.81081450349223549</v>
      </c>
      <c r="AX7756" s="1">
        <v>7247</v>
      </c>
      <c r="AY7756">
        <v>0</v>
      </c>
      <c r="AZ7756">
        <v>80</v>
      </c>
      <c r="BA7756">
        <v>31</v>
      </c>
      <c r="BB7756" s="2">
        <v>0</v>
      </c>
      <c r="BC7756" s="2">
        <v>1</v>
      </c>
      <c r="BD7756" s="2">
        <v>0</v>
      </c>
      <c r="BE7756" s="10">
        <v>1</v>
      </c>
      <c r="BF7756" s="25">
        <v>0</v>
      </c>
      <c r="BG7756" s="2">
        <v>1</v>
      </c>
      <c r="BH7756">
        <v>1</v>
      </c>
      <c r="BI7756">
        <v>0</v>
      </c>
      <c r="BJ7756">
        <v>0</v>
      </c>
      <c r="BK7756" s="11">
        <v>0</v>
      </c>
      <c r="BL7756">
        <v>0</v>
      </c>
    </row>
    <row r="7757" spans="1:64">
      <c r="A7757" t="s">
        <v>11</v>
      </c>
      <c r="B7757" t="s">
        <v>12</v>
      </c>
      <c r="C7757" t="s">
        <v>35</v>
      </c>
      <c r="D7757" t="s">
        <v>14</v>
      </c>
      <c r="E7757" t="s">
        <v>15</v>
      </c>
      <c r="F7757" t="s">
        <v>16</v>
      </c>
      <c r="G7757" t="s">
        <v>17</v>
      </c>
      <c r="H7757" s="2" t="s">
        <v>9173</v>
      </c>
      <c r="I7757" s="2" t="s">
        <v>9173</v>
      </c>
      <c r="J7757" s="2" t="s">
        <v>9172</v>
      </c>
      <c r="K7757" s="6" t="s">
        <v>9173</v>
      </c>
      <c r="L7757" s="8" t="s">
        <v>9126</v>
      </c>
      <c r="M7757" s="1">
        <v>4547</v>
      </c>
      <c r="N7757">
        <v>29031</v>
      </c>
      <c r="O7757">
        <f t="shared" si="3028"/>
        <v>0</v>
      </c>
      <c r="P7757">
        <v>24</v>
      </c>
      <c r="Q7757">
        <v>107</v>
      </c>
      <c r="R7757">
        <v>7</v>
      </c>
      <c r="S7757" s="2">
        <f t="shared" si="3029"/>
        <v>1</v>
      </c>
      <c r="T7757" s="2">
        <f t="shared" si="3030"/>
        <v>1</v>
      </c>
      <c r="U7757" s="2">
        <f t="shared" si="3030"/>
        <v>0</v>
      </c>
      <c r="V7757" s="10">
        <f t="shared" si="3030"/>
        <v>1</v>
      </c>
      <c r="W7757">
        <f t="shared" si="3031"/>
        <v>0</v>
      </c>
      <c r="X7757" s="11">
        <f t="shared" si="3032"/>
        <v>0</v>
      </c>
      <c r="Y7757">
        <f t="shared" si="3033"/>
        <v>0</v>
      </c>
      <c r="Z7757">
        <f t="shared" si="3034"/>
        <v>1</v>
      </c>
      <c r="AA7757">
        <f t="shared" si="3035"/>
        <v>0</v>
      </c>
      <c r="AB7757" s="11">
        <f t="shared" si="3036"/>
        <v>0</v>
      </c>
      <c r="AC7757">
        <f t="shared" si="3037"/>
        <v>0</v>
      </c>
      <c r="AD7757">
        <f t="shared" si="3038"/>
        <v>1</v>
      </c>
      <c r="AE7757">
        <f t="shared" si="3039"/>
        <v>0</v>
      </c>
      <c r="AF7757" s="11">
        <f t="shared" si="3040"/>
        <v>0</v>
      </c>
      <c r="AG7757">
        <f t="shared" si="3041"/>
        <v>1</v>
      </c>
      <c r="AH7757" s="11">
        <f t="shared" si="3042"/>
        <v>0</v>
      </c>
      <c r="AI7757">
        <f t="shared" si="3043"/>
        <v>1</v>
      </c>
      <c r="AJ7757" s="11">
        <f t="shared" si="3044"/>
        <v>0</v>
      </c>
      <c r="AK7757" s="2">
        <f t="shared" si="3045"/>
        <v>1</v>
      </c>
      <c r="AL7757" s="10">
        <f t="shared" si="3046"/>
        <v>0</v>
      </c>
      <c r="AN7757" s="25">
        <f t="shared" si="3047"/>
        <v>1</v>
      </c>
      <c r="AO7757" s="2">
        <f t="shared" si="3048"/>
        <v>0</v>
      </c>
      <c r="AP7757" s="2">
        <f t="shared" si="3049"/>
        <v>0</v>
      </c>
      <c r="AQ7757" s="2">
        <f t="shared" si="3050"/>
        <v>0</v>
      </c>
      <c r="AR7757" s="2">
        <f t="shared" si="3051"/>
        <v>0</v>
      </c>
      <c r="AS7757" s="27">
        <f t="shared" si="3052"/>
        <v>0</v>
      </c>
      <c r="AU7757" s="3">
        <v>0</v>
      </c>
      <c r="AV7757">
        <v>0.81150966501399391</v>
      </c>
      <c r="AX7757" s="1">
        <v>4547</v>
      </c>
      <c r="AY7757">
        <v>29031</v>
      </c>
      <c r="AZ7757">
        <v>107</v>
      </c>
      <c r="BA7757">
        <v>7</v>
      </c>
      <c r="BB7757" s="2">
        <v>1</v>
      </c>
      <c r="BC7757" s="2">
        <v>1</v>
      </c>
      <c r="BD7757" s="2">
        <v>0</v>
      </c>
      <c r="BE7757" s="10">
        <v>1</v>
      </c>
      <c r="BF7757" s="25">
        <v>1</v>
      </c>
      <c r="BG7757" s="2">
        <v>0</v>
      </c>
      <c r="BH7757">
        <v>0</v>
      </c>
      <c r="BI7757">
        <v>1</v>
      </c>
      <c r="BJ7757">
        <v>0</v>
      </c>
      <c r="BK7757" s="11">
        <v>0</v>
      </c>
      <c r="BL7757">
        <v>29031</v>
      </c>
    </row>
    <row r="7758" spans="1:64">
      <c r="A7758" t="s">
        <v>19</v>
      </c>
      <c r="B7758" t="s">
        <v>43</v>
      </c>
      <c r="C7758" t="s">
        <v>13</v>
      </c>
      <c r="D7758" t="s">
        <v>14</v>
      </c>
      <c r="E7758" t="s">
        <v>15</v>
      </c>
      <c r="F7758" t="s">
        <v>16</v>
      </c>
      <c r="G7758" t="s">
        <v>57</v>
      </c>
      <c r="H7758" s="2" t="s">
        <v>9172</v>
      </c>
      <c r="I7758" s="2" t="s">
        <v>9173</v>
      </c>
      <c r="J7758" s="2" t="s">
        <v>9172</v>
      </c>
      <c r="K7758" s="6" t="s">
        <v>9173</v>
      </c>
      <c r="L7758" s="8" t="s">
        <v>4553</v>
      </c>
      <c r="M7758" s="1">
        <v>3286</v>
      </c>
      <c r="N7758">
        <v>60934</v>
      </c>
      <c r="O7758">
        <f t="shared" si="3028"/>
        <v>0</v>
      </c>
      <c r="P7758">
        <v>39</v>
      </c>
      <c r="Q7758">
        <v>106</v>
      </c>
      <c r="R7758">
        <v>15</v>
      </c>
      <c r="S7758" s="2">
        <f t="shared" si="3029"/>
        <v>0</v>
      </c>
      <c r="T7758" s="2">
        <f t="shared" si="3030"/>
        <v>1</v>
      </c>
      <c r="U7758" s="2">
        <f t="shared" si="3030"/>
        <v>0</v>
      </c>
      <c r="V7758" s="10">
        <f t="shared" si="3030"/>
        <v>1</v>
      </c>
      <c r="W7758">
        <f t="shared" si="3031"/>
        <v>1</v>
      </c>
      <c r="X7758" s="11">
        <f t="shared" si="3032"/>
        <v>0</v>
      </c>
      <c r="Y7758">
        <f t="shared" si="3033"/>
        <v>0</v>
      </c>
      <c r="Z7758">
        <f t="shared" si="3034"/>
        <v>0</v>
      </c>
      <c r="AA7758">
        <f t="shared" si="3035"/>
        <v>0</v>
      </c>
      <c r="AB7758" s="11">
        <f t="shared" si="3036"/>
        <v>0</v>
      </c>
      <c r="AC7758">
        <f t="shared" si="3037"/>
        <v>1</v>
      </c>
      <c r="AD7758">
        <f t="shared" si="3038"/>
        <v>0</v>
      </c>
      <c r="AE7758">
        <f t="shared" si="3039"/>
        <v>0</v>
      </c>
      <c r="AF7758" s="11">
        <f t="shared" si="3040"/>
        <v>0</v>
      </c>
      <c r="AG7758">
        <f t="shared" si="3041"/>
        <v>1</v>
      </c>
      <c r="AH7758" s="11">
        <f t="shared" si="3042"/>
        <v>0</v>
      </c>
      <c r="AI7758">
        <f t="shared" si="3043"/>
        <v>1</v>
      </c>
      <c r="AJ7758" s="11">
        <f t="shared" si="3044"/>
        <v>0</v>
      </c>
      <c r="AK7758" s="2">
        <f t="shared" si="3045"/>
        <v>0</v>
      </c>
      <c r="AL7758" s="10">
        <f t="shared" si="3046"/>
        <v>1</v>
      </c>
      <c r="AN7758" s="25">
        <f t="shared" si="3047"/>
        <v>0</v>
      </c>
      <c r="AO7758" s="2">
        <f t="shared" si="3048"/>
        <v>1</v>
      </c>
      <c r="AP7758" s="2">
        <f t="shared" si="3049"/>
        <v>0</v>
      </c>
      <c r="AQ7758" s="2">
        <f t="shared" si="3050"/>
        <v>0</v>
      </c>
      <c r="AR7758" s="2">
        <f t="shared" si="3051"/>
        <v>0</v>
      </c>
      <c r="AS7758" s="27">
        <f t="shared" si="3052"/>
        <v>0</v>
      </c>
      <c r="AU7758" s="3">
        <v>0</v>
      </c>
      <c r="AV7758">
        <v>0.81254042443471985</v>
      </c>
      <c r="AX7758" s="1">
        <v>3286</v>
      </c>
      <c r="AY7758">
        <v>60934</v>
      </c>
      <c r="AZ7758">
        <v>106</v>
      </c>
      <c r="BA7758">
        <v>15</v>
      </c>
      <c r="BB7758" s="2">
        <v>0</v>
      </c>
      <c r="BC7758" s="2">
        <v>1</v>
      </c>
      <c r="BD7758" s="2">
        <v>0</v>
      </c>
      <c r="BE7758" s="10">
        <v>1</v>
      </c>
      <c r="BF7758" s="25">
        <v>0</v>
      </c>
      <c r="BG7758" s="2">
        <v>0</v>
      </c>
      <c r="BH7758">
        <v>0</v>
      </c>
      <c r="BI7758">
        <v>0</v>
      </c>
      <c r="BJ7758">
        <v>0</v>
      </c>
      <c r="BK7758" s="11">
        <v>0</v>
      </c>
      <c r="BL7758">
        <v>60934</v>
      </c>
    </row>
    <row r="7759" spans="1:64">
      <c r="A7759" t="s">
        <v>11</v>
      </c>
      <c r="B7759" t="s">
        <v>12</v>
      </c>
      <c r="C7759" t="s">
        <v>20</v>
      </c>
      <c r="D7759" t="s">
        <v>14</v>
      </c>
      <c r="E7759" t="s">
        <v>15</v>
      </c>
      <c r="F7759" t="s">
        <v>21</v>
      </c>
      <c r="G7759" t="s">
        <v>17</v>
      </c>
      <c r="H7759" s="2" t="s">
        <v>9172</v>
      </c>
      <c r="I7759" s="2" t="s">
        <v>9173</v>
      </c>
      <c r="J7759" s="2" t="s">
        <v>9173</v>
      </c>
      <c r="K7759" s="6" t="s">
        <v>9173</v>
      </c>
      <c r="L7759" s="8" t="s">
        <v>1137</v>
      </c>
      <c r="M7759" s="1">
        <v>4854</v>
      </c>
      <c r="N7759">
        <v>0</v>
      </c>
      <c r="O7759">
        <f t="shared" si="3028"/>
        <v>0</v>
      </c>
      <c r="P7759">
        <v>41</v>
      </c>
      <c r="Q7759">
        <v>75</v>
      </c>
      <c r="R7759">
        <v>24</v>
      </c>
      <c r="S7759" s="2">
        <f t="shared" si="3029"/>
        <v>0</v>
      </c>
      <c r="T7759" s="2">
        <f t="shared" si="3030"/>
        <v>1</v>
      </c>
      <c r="U7759" s="2">
        <f t="shared" si="3030"/>
        <v>1</v>
      </c>
      <c r="V7759" s="10">
        <f t="shared" si="3030"/>
        <v>1</v>
      </c>
      <c r="W7759">
        <f t="shared" si="3031"/>
        <v>0</v>
      </c>
      <c r="X7759" s="11">
        <f t="shared" si="3032"/>
        <v>0</v>
      </c>
      <c r="Y7759">
        <f t="shared" si="3033"/>
        <v>0</v>
      </c>
      <c r="Z7759">
        <f t="shared" si="3034"/>
        <v>1</v>
      </c>
      <c r="AA7759">
        <f t="shared" si="3035"/>
        <v>0</v>
      </c>
      <c r="AB7759" s="11">
        <f t="shared" si="3036"/>
        <v>0</v>
      </c>
      <c r="AC7759">
        <f t="shared" si="3037"/>
        <v>0</v>
      </c>
      <c r="AD7759">
        <f t="shared" si="3038"/>
        <v>0</v>
      </c>
      <c r="AE7759">
        <f t="shared" si="3039"/>
        <v>0</v>
      </c>
      <c r="AF7759" s="11">
        <f t="shared" si="3040"/>
        <v>0</v>
      </c>
      <c r="AG7759">
        <f t="shared" si="3041"/>
        <v>1</v>
      </c>
      <c r="AH7759" s="11">
        <f t="shared" si="3042"/>
        <v>0</v>
      </c>
      <c r="AI7759">
        <f t="shared" si="3043"/>
        <v>0</v>
      </c>
      <c r="AJ7759" s="11">
        <f t="shared" si="3044"/>
        <v>0</v>
      </c>
      <c r="AK7759" s="2">
        <f t="shared" si="3045"/>
        <v>1</v>
      </c>
      <c r="AL7759" s="10">
        <f t="shared" si="3046"/>
        <v>0</v>
      </c>
      <c r="AN7759" s="25">
        <f t="shared" si="3047"/>
        <v>1</v>
      </c>
      <c r="AO7759" s="2">
        <f t="shared" si="3048"/>
        <v>0</v>
      </c>
      <c r="AP7759" s="2">
        <f t="shared" si="3049"/>
        <v>1</v>
      </c>
      <c r="AQ7759" s="2">
        <f t="shared" si="3050"/>
        <v>0</v>
      </c>
      <c r="AR7759" s="2">
        <f t="shared" si="3051"/>
        <v>1</v>
      </c>
      <c r="AS7759" s="27">
        <f t="shared" si="3052"/>
        <v>0</v>
      </c>
      <c r="AU7759" s="3">
        <v>0</v>
      </c>
      <c r="AV7759">
        <v>0.81275670780462994</v>
      </c>
      <c r="AX7759" s="1">
        <v>4854</v>
      </c>
      <c r="AY7759">
        <v>0</v>
      </c>
      <c r="AZ7759">
        <v>75</v>
      </c>
      <c r="BA7759">
        <v>24</v>
      </c>
      <c r="BB7759" s="2">
        <v>0</v>
      </c>
      <c r="BC7759" s="2">
        <v>1</v>
      </c>
      <c r="BD7759" s="2">
        <v>1</v>
      </c>
      <c r="BE7759" s="10">
        <v>1</v>
      </c>
      <c r="BF7759" s="25">
        <v>1</v>
      </c>
      <c r="BG7759" s="2">
        <v>1</v>
      </c>
      <c r="BH7759">
        <v>0</v>
      </c>
      <c r="BI7759">
        <v>1</v>
      </c>
      <c r="BJ7759">
        <v>0</v>
      </c>
      <c r="BK7759" s="11">
        <v>0</v>
      </c>
      <c r="BL7759">
        <v>0</v>
      </c>
    </row>
    <row r="7760" spans="1:64">
      <c r="A7760" t="s">
        <v>19</v>
      </c>
      <c r="B7760" t="s">
        <v>12</v>
      </c>
      <c r="C7760" t="s">
        <v>13</v>
      </c>
      <c r="D7760" t="s">
        <v>14</v>
      </c>
      <c r="E7760" t="s">
        <v>27</v>
      </c>
      <c r="F7760" t="s">
        <v>16</v>
      </c>
      <c r="G7760" t="s">
        <v>17</v>
      </c>
      <c r="H7760" s="2" t="s">
        <v>9173</v>
      </c>
      <c r="I7760" s="2" t="s">
        <v>9173</v>
      </c>
      <c r="J7760" s="2" t="s">
        <v>9172</v>
      </c>
      <c r="K7760" s="6" t="s">
        <v>9173</v>
      </c>
      <c r="L7760" s="8" t="s">
        <v>4224</v>
      </c>
      <c r="M7760" s="1">
        <v>17109</v>
      </c>
      <c r="N7760">
        <v>87139</v>
      </c>
      <c r="O7760">
        <f t="shared" si="3028"/>
        <v>0</v>
      </c>
      <c r="P7760">
        <v>44</v>
      </c>
      <c r="Q7760">
        <v>211</v>
      </c>
      <c r="R7760">
        <v>18</v>
      </c>
      <c r="S7760" s="2">
        <f t="shared" si="3029"/>
        <v>1</v>
      </c>
      <c r="T7760" s="2">
        <f t="shared" si="3030"/>
        <v>1</v>
      </c>
      <c r="U7760" s="2">
        <f t="shared" si="3030"/>
        <v>0</v>
      </c>
      <c r="V7760" s="10">
        <f t="shared" si="3030"/>
        <v>1</v>
      </c>
      <c r="W7760">
        <f t="shared" si="3031"/>
        <v>1</v>
      </c>
      <c r="X7760" s="11">
        <f t="shared" si="3032"/>
        <v>0</v>
      </c>
      <c r="Y7760">
        <f t="shared" si="3033"/>
        <v>0</v>
      </c>
      <c r="Z7760">
        <f t="shared" si="3034"/>
        <v>1</v>
      </c>
      <c r="AA7760">
        <f t="shared" si="3035"/>
        <v>0</v>
      </c>
      <c r="AB7760" s="11">
        <f t="shared" si="3036"/>
        <v>0</v>
      </c>
      <c r="AC7760">
        <f t="shared" si="3037"/>
        <v>1</v>
      </c>
      <c r="AD7760">
        <f t="shared" si="3038"/>
        <v>0</v>
      </c>
      <c r="AE7760">
        <f t="shared" si="3039"/>
        <v>0</v>
      </c>
      <c r="AF7760" s="11">
        <f t="shared" si="3040"/>
        <v>0</v>
      </c>
      <c r="AG7760">
        <f t="shared" si="3041"/>
        <v>0</v>
      </c>
      <c r="AH7760" s="11">
        <f t="shared" si="3042"/>
        <v>1</v>
      </c>
      <c r="AI7760">
        <f t="shared" si="3043"/>
        <v>1</v>
      </c>
      <c r="AJ7760" s="11">
        <f t="shared" si="3044"/>
        <v>0</v>
      </c>
      <c r="AK7760" s="2">
        <f t="shared" si="3045"/>
        <v>1</v>
      </c>
      <c r="AL7760" s="10">
        <f t="shared" si="3046"/>
        <v>0</v>
      </c>
      <c r="AN7760" s="25">
        <f t="shared" si="3047"/>
        <v>0</v>
      </c>
      <c r="AO7760" s="2">
        <f t="shared" si="3048"/>
        <v>0</v>
      </c>
      <c r="AP7760" s="2">
        <f t="shared" si="3049"/>
        <v>0</v>
      </c>
      <c r="AQ7760" s="2">
        <f t="shared" si="3050"/>
        <v>0</v>
      </c>
      <c r="AR7760" s="2">
        <f t="shared" si="3051"/>
        <v>0</v>
      </c>
      <c r="AS7760" s="27">
        <f t="shared" si="3052"/>
        <v>0</v>
      </c>
      <c r="AU7760" s="3">
        <v>0</v>
      </c>
      <c r="AV7760">
        <v>0.81326073958224654</v>
      </c>
      <c r="AX7760" s="1">
        <v>17109</v>
      </c>
      <c r="AY7760">
        <v>87139</v>
      </c>
      <c r="AZ7760">
        <v>211</v>
      </c>
      <c r="BA7760">
        <v>18</v>
      </c>
      <c r="BB7760" s="2">
        <v>1</v>
      </c>
      <c r="BC7760" s="2">
        <v>1</v>
      </c>
      <c r="BD7760" s="2">
        <v>0</v>
      </c>
      <c r="BE7760" s="10">
        <v>1</v>
      </c>
      <c r="BF7760" s="25">
        <v>0</v>
      </c>
      <c r="BG7760" s="2">
        <v>0</v>
      </c>
      <c r="BH7760">
        <v>0</v>
      </c>
      <c r="BI7760">
        <v>1</v>
      </c>
      <c r="BJ7760">
        <v>0</v>
      </c>
      <c r="BK7760" s="11">
        <v>0</v>
      </c>
      <c r="BL7760">
        <v>87139</v>
      </c>
    </row>
    <row r="7761" spans="1:64">
      <c r="A7761" t="s">
        <v>19</v>
      </c>
      <c r="B7761" t="s">
        <v>30</v>
      </c>
      <c r="C7761" t="s">
        <v>13</v>
      </c>
      <c r="D7761" t="s">
        <v>14</v>
      </c>
      <c r="E7761" t="s">
        <v>15</v>
      </c>
      <c r="F7761" t="s">
        <v>36</v>
      </c>
      <c r="G7761" t="s">
        <v>39</v>
      </c>
      <c r="H7761" s="2" t="s">
        <v>9172</v>
      </c>
      <c r="I7761" s="2" t="s">
        <v>9173</v>
      </c>
      <c r="J7761" s="2" t="s">
        <v>9172</v>
      </c>
      <c r="K7761" s="6" t="s">
        <v>9173</v>
      </c>
      <c r="L7761" s="8" t="s">
        <v>8601</v>
      </c>
      <c r="M7761" s="1">
        <v>8576</v>
      </c>
      <c r="N7761">
        <v>39946</v>
      </c>
      <c r="O7761">
        <f t="shared" si="3028"/>
        <v>0</v>
      </c>
      <c r="P7761">
        <v>39</v>
      </c>
      <c r="Q7761">
        <v>228</v>
      </c>
      <c r="R7761">
        <v>23</v>
      </c>
      <c r="S7761" s="2">
        <f t="shared" si="3029"/>
        <v>0</v>
      </c>
      <c r="T7761" s="2">
        <f t="shared" si="3030"/>
        <v>1</v>
      </c>
      <c r="U7761" s="2">
        <f t="shared" si="3030"/>
        <v>0</v>
      </c>
      <c r="V7761" s="10">
        <f t="shared" si="3030"/>
        <v>1</v>
      </c>
      <c r="W7761">
        <f t="shared" si="3031"/>
        <v>1</v>
      </c>
      <c r="X7761" s="11">
        <f t="shared" si="3032"/>
        <v>0</v>
      </c>
      <c r="Y7761">
        <f t="shared" si="3033"/>
        <v>1</v>
      </c>
      <c r="Z7761">
        <f t="shared" si="3034"/>
        <v>0</v>
      </c>
      <c r="AA7761">
        <f t="shared" si="3035"/>
        <v>0</v>
      </c>
      <c r="AB7761" s="11">
        <f t="shared" si="3036"/>
        <v>0</v>
      </c>
      <c r="AC7761">
        <f t="shared" si="3037"/>
        <v>1</v>
      </c>
      <c r="AD7761">
        <f t="shared" si="3038"/>
        <v>0</v>
      </c>
      <c r="AE7761">
        <f t="shared" si="3039"/>
        <v>0</v>
      </c>
      <c r="AF7761" s="11">
        <f t="shared" si="3040"/>
        <v>0</v>
      </c>
      <c r="AG7761">
        <f t="shared" si="3041"/>
        <v>1</v>
      </c>
      <c r="AH7761" s="11">
        <f t="shared" si="3042"/>
        <v>0</v>
      </c>
      <c r="AI7761">
        <f t="shared" si="3043"/>
        <v>0</v>
      </c>
      <c r="AJ7761" s="11">
        <f t="shared" si="3044"/>
        <v>1</v>
      </c>
      <c r="AK7761" s="2">
        <f t="shared" si="3045"/>
        <v>0</v>
      </c>
      <c r="AL7761" s="10">
        <f t="shared" si="3046"/>
        <v>0</v>
      </c>
      <c r="AN7761" s="25">
        <f t="shared" si="3047"/>
        <v>0</v>
      </c>
      <c r="AO7761" s="2">
        <f t="shared" si="3048"/>
        <v>0</v>
      </c>
      <c r="AP7761" s="2">
        <f t="shared" si="3049"/>
        <v>0</v>
      </c>
      <c r="AQ7761" s="2">
        <f t="shared" si="3050"/>
        <v>0</v>
      </c>
      <c r="AR7761" s="2">
        <f t="shared" si="3051"/>
        <v>0</v>
      </c>
      <c r="AS7761" s="27">
        <f t="shared" si="3052"/>
        <v>1</v>
      </c>
      <c r="AU7761" s="3">
        <v>0</v>
      </c>
      <c r="AV7761">
        <v>0.8132615163052741</v>
      </c>
      <c r="AX7761" s="1">
        <v>8576</v>
      </c>
      <c r="AY7761">
        <v>39946</v>
      </c>
      <c r="AZ7761">
        <v>228</v>
      </c>
      <c r="BA7761">
        <v>23</v>
      </c>
      <c r="BB7761" s="2">
        <v>0</v>
      </c>
      <c r="BC7761" s="2">
        <v>1</v>
      </c>
      <c r="BD7761" s="2">
        <v>0</v>
      </c>
      <c r="BE7761" s="10">
        <v>1</v>
      </c>
      <c r="BF7761" s="25">
        <v>0</v>
      </c>
      <c r="BG7761" s="2">
        <v>0</v>
      </c>
      <c r="BH7761">
        <v>1</v>
      </c>
      <c r="BI7761">
        <v>0</v>
      </c>
      <c r="BJ7761">
        <v>0</v>
      </c>
      <c r="BK7761" s="11">
        <v>0</v>
      </c>
      <c r="BL7761">
        <v>39946</v>
      </c>
    </row>
    <row r="7762" spans="1:64">
      <c r="A7762" t="s">
        <v>11</v>
      </c>
      <c r="B7762" t="s">
        <v>30</v>
      </c>
      <c r="C7762" t="s">
        <v>20</v>
      </c>
      <c r="D7762" t="s">
        <v>14</v>
      </c>
      <c r="E7762" t="s">
        <v>15</v>
      </c>
      <c r="F7762" t="s">
        <v>21</v>
      </c>
      <c r="G7762" t="s">
        <v>17</v>
      </c>
      <c r="H7762" s="2" t="s">
        <v>9172</v>
      </c>
      <c r="I7762" s="2" t="s">
        <v>9173</v>
      </c>
      <c r="J7762" s="2" t="s">
        <v>9173</v>
      </c>
      <c r="K7762" s="6" t="s">
        <v>9173</v>
      </c>
      <c r="L7762" s="8" t="s">
        <v>4096</v>
      </c>
      <c r="M7762" s="1">
        <v>28436</v>
      </c>
      <c r="N7762">
        <v>0</v>
      </c>
      <c r="O7762">
        <f t="shared" si="3028"/>
        <v>0</v>
      </c>
      <c r="P7762">
        <v>41</v>
      </c>
      <c r="Q7762">
        <v>102</v>
      </c>
      <c r="R7762">
        <v>29</v>
      </c>
      <c r="S7762" s="2">
        <f t="shared" si="3029"/>
        <v>0</v>
      </c>
      <c r="T7762" s="2">
        <f t="shared" si="3030"/>
        <v>1</v>
      </c>
      <c r="U7762" s="2">
        <f t="shared" si="3030"/>
        <v>1</v>
      </c>
      <c r="V7762" s="10">
        <f t="shared" si="3030"/>
        <v>1</v>
      </c>
      <c r="W7762">
        <f t="shared" si="3031"/>
        <v>0</v>
      </c>
      <c r="X7762" s="11">
        <f t="shared" si="3032"/>
        <v>0</v>
      </c>
      <c r="Y7762">
        <f t="shared" si="3033"/>
        <v>1</v>
      </c>
      <c r="Z7762">
        <f t="shared" si="3034"/>
        <v>0</v>
      </c>
      <c r="AA7762">
        <f t="shared" si="3035"/>
        <v>0</v>
      </c>
      <c r="AB7762" s="11">
        <f t="shared" si="3036"/>
        <v>0</v>
      </c>
      <c r="AC7762">
        <f t="shared" si="3037"/>
        <v>0</v>
      </c>
      <c r="AD7762">
        <f t="shared" si="3038"/>
        <v>0</v>
      </c>
      <c r="AE7762">
        <f t="shared" si="3039"/>
        <v>0</v>
      </c>
      <c r="AF7762" s="11">
        <f t="shared" si="3040"/>
        <v>0</v>
      </c>
      <c r="AG7762">
        <f t="shared" si="3041"/>
        <v>1</v>
      </c>
      <c r="AH7762" s="11">
        <f t="shared" si="3042"/>
        <v>0</v>
      </c>
      <c r="AI7762">
        <f t="shared" si="3043"/>
        <v>0</v>
      </c>
      <c r="AJ7762" s="11">
        <f t="shared" si="3044"/>
        <v>0</v>
      </c>
      <c r="AK7762" s="2">
        <f t="shared" si="3045"/>
        <v>1</v>
      </c>
      <c r="AL7762" s="10">
        <f t="shared" si="3046"/>
        <v>0</v>
      </c>
      <c r="AN7762" s="25">
        <f t="shared" si="3047"/>
        <v>1</v>
      </c>
      <c r="AO7762" s="2">
        <f t="shared" si="3048"/>
        <v>0</v>
      </c>
      <c r="AP7762" s="2">
        <f t="shared" si="3049"/>
        <v>1</v>
      </c>
      <c r="AQ7762" s="2">
        <f t="shared" si="3050"/>
        <v>0</v>
      </c>
      <c r="AR7762" s="2">
        <f t="shared" si="3051"/>
        <v>1</v>
      </c>
      <c r="AS7762" s="27">
        <f t="shared" si="3052"/>
        <v>0</v>
      </c>
      <c r="AU7762" s="3">
        <v>0</v>
      </c>
      <c r="AV7762">
        <v>0.81326789539925193</v>
      </c>
      <c r="AX7762" s="1">
        <v>28436</v>
      </c>
      <c r="AY7762">
        <v>0</v>
      </c>
      <c r="AZ7762">
        <v>102</v>
      </c>
      <c r="BA7762">
        <v>29</v>
      </c>
      <c r="BB7762" s="2">
        <v>0</v>
      </c>
      <c r="BC7762" s="2">
        <v>1</v>
      </c>
      <c r="BD7762" s="2">
        <v>1</v>
      </c>
      <c r="BE7762" s="10">
        <v>1</v>
      </c>
      <c r="BF7762" s="25">
        <v>1</v>
      </c>
      <c r="BG7762" s="2">
        <v>1</v>
      </c>
      <c r="BH7762">
        <v>1</v>
      </c>
      <c r="BI7762">
        <v>0</v>
      </c>
      <c r="BJ7762">
        <v>0</v>
      </c>
      <c r="BK7762" s="11">
        <v>0</v>
      </c>
      <c r="BL7762">
        <v>0</v>
      </c>
    </row>
    <row r="7763" spans="1:64">
      <c r="A7763" t="s">
        <v>11</v>
      </c>
      <c r="B7763" t="s">
        <v>12</v>
      </c>
      <c r="C7763" t="s">
        <v>35</v>
      </c>
      <c r="D7763" t="s">
        <v>14</v>
      </c>
      <c r="E7763" t="s">
        <v>15</v>
      </c>
      <c r="F7763" t="s">
        <v>16</v>
      </c>
      <c r="G7763" t="s">
        <v>39</v>
      </c>
      <c r="H7763" s="2" t="s">
        <v>9172</v>
      </c>
      <c r="I7763" s="2" t="s">
        <v>9173</v>
      </c>
      <c r="J7763" s="2" t="s">
        <v>9173</v>
      </c>
      <c r="K7763" s="6" t="s">
        <v>9173</v>
      </c>
      <c r="L7763" s="8" t="s">
        <v>1009</v>
      </c>
      <c r="M7763" s="1">
        <v>9034</v>
      </c>
      <c r="N7763">
        <v>18846</v>
      </c>
      <c r="O7763">
        <f t="shared" si="3028"/>
        <v>0</v>
      </c>
      <c r="P7763">
        <v>26</v>
      </c>
      <c r="Q7763">
        <v>121</v>
      </c>
      <c r="R7763">
        <v>16</v>
      </c>
      <c r="S7763" s="2">
        <f t="shared" si="3029"/>
        <v>0</v>
      </c>
      <c r="T7763" s="2">
        <f t="shared" si="3030"/>
        <v>1</v>
      </c>
      <c r="U7763" s="2">
        <f t="shared" si="3030"/>
        <v>1</v>
      </c>
      <c r="V7763" s="10">
        <f t="shared" si="3030"/>
        <v>1</v>
      </c>
      <c r="W7763">
        <f t="shared" si="3031"/>
        <v>0</v>
      </c>
      <c r="X7763" s="11">
        <f t="shared" si="3032"/>
        <v>0</v>
      </c>
      <c r="Y7763">
        <f t="shared" si="3033"/>
        <v>0</v>
      </c>
      <c r="Z7763">
        <f t="shared" si="3034"/>
        <v>1</v>
      </c>
      <c r="AA7763">
        <f t="shared" si="3035"/>
        <v>0</v>
      </c>
      <c r="AB7763" s="11">
        <f t="shared" si="3036"/>
        <v>0</v>
      </c>
      <c r="AC7763">
        <f t="shared" si="3037"/>
        <v>0</v>
      </c>
      <c r="AD7763">
        <f t="shared" si="3038"/>
        <v>1</v>
      </c>
      <c r="AE7763">
        <f t="shared" si="3039"/>
        <v>0</v>
      </c>
      <c r="AF7763" s="11">
        <f t="shared" si="3040"/>
        <v>0</v>
      </c>
      <c r="AG7763">
        <f t="shared" si="3041"/>
        <v>1</v>
      </c>
      <c r="AH7763" s="11">
        <f t="shared" si="3042"/>
        <v>0</v>
      </c>
      <c r="AI7763">
        <f t="shared" si="3043"/>
        <v>1</v>
      </c>
      <c r="AJ7763" s="11">
        <f t="shared" si="3044"/>
        <v>0</v>
      </c>
      <c r="AK7763" s="2">
        <f t="shared" si="3045"/>
        <v>0</v>
      </c>
      <c r="AL7763" s="10">
        <f t="shared" si="3046"/>
        <v>0</v>
      </c>
      <c r="AN7763" s="25">
        <f t="shared" si="3047"/>
        <v>1</v>
      </c>
      <c r="AO7763" s="2">
        <f t="shared" si="3048"/>
        <v>0</v>
      </c>
      <c r="AP7763" s="2">
        <f t="shared" si="3049"/>
        <v>0</v>
      </c>
      <c r="AQ7763" s="2">
        <f t="shared" si="3050"/>
        <v>0</v>
      </c>
      <c r="AR7763" s="2">
        <f t="shared" si="3051"/>
        <v>0</v>
      </c>
      <c r="AS7763" s="27">
        <f t="shared" si="3052"/>
        <v>1</v>
      </c>
      <c r="AU7763" s="3">
        <v>0</v>
      </c>
      <c r="AV7763">
        <v>0.81467122156856175</v>
      </c>
      <c r="AX7763" s="1">
        <v>9034</v>
      </c>
      <c r="AY7763">
        <v>18846</v>
      </c>
      <c r="AZ7763">
        <v>121</v>
      </c>
      <c r="BA7763">
        <v>16</v>
      </c>
      <c r="BB7763" s="2">
        <v>0</v>
      </c>
      <c r="BC7763" s="2">
        <v>1</v>
      </c>
      <c r="BD7763" s="2">
        <v>1</v>
      </c>
      <c r="BE7763" s="10">
        <v>1</v>
      </c>
      <c r="BF7763" s="25">
        <v>1</v>
      </c>
      <c r="BG7763" s="2">
        <v>0</v>
      </c>
      <c r="BH7763">
        <v>0</v>
      </c>
      <c r="BI7763">
        <v>1</v>
      </c>
      <c r="BJ7763">
        <v>0</v>
      </c>
      <c r="BK7763" s="11">
        <v>0</v>
      </c>
      <c r="BL7763">
        <v>18846</v>
      </c>
    </row>
    <row r="7764" spans="1:64">
      <c r="A7764" t="s">
        <v>19</v>
      </c>
      <c r="B7764" t="s">
        <v>30</v>
      </c>
      <c r="C7764" t="s">
        <v>52</v>
      </c>
      <c r="D7764" t="s">
        <v>14</v>
      </c>
      <c r="E7764" t="s">
        <v>15</v>
      </c>
      <c r="F7764" t="s">
        <v>16</v>
      </c>
      <c r="G7764" t="s">
        <v>57</v>
      </c>
      <c r="H7764" s="2" t="s">
        <v>9172</v>
      </c>
      <c r="I7764" s="2" t="s">
        <v>9172</v>
      </c>
      <c r="J7764" s="2" t="s">
        <v>9173</v>
      </c>
      <c r="K7764" s="6" t="s">
        <v>9173</v>
      </c>
      <c r="L7764" s="8" t="s">
        <v>8987</v>
      </c>
      <c r="M7764" s="1">
        <v>6656</v>
      </c>
      <c r="N7764">
        <v>26628</v>
      </c>
      <c r="O7764">
        <f t="shared" si="3028"/>
        <v>0</v>
      </c>
      <c r="P7764">
        <v>37</v>
      </c>
      <c r="Q7764">
        <v>85</v>
      </c>
      <c r="R7764">
        <v>15</v>
      </c>
      <c r="S7764" s="2">
        <f t="shared" si="3029"/>
        <v>0</v>
      </c>
      <c r="T7764" s="2">
        <f t="shared" si="3030"/>
        <v>0</v>
      </c>
      <c r="U7764" s="2">
        <f t="shared" si="3030"/>
        <v>1</v>
      </c>
      <c r="V7764" s="10">
        <f t="shared" si="3030"/>
        <v>1</v>
      </c>
      <c r="W7764">
        <f t="shared" si="3031"/>
        <v>1</v>
      </c>
      <c r="X7764" s="11">
        <f t="shared" si="3032"/>
        <v>0</v>
      </c>
      <c r="Y7764">
        <f t="shared" si="3033"/>
        <v>1</v>
      </c>
      <c r="Z7764">
        <f t="shared" si="3034"/>
        <v>0</v>
      </c>
      <c r="AA7764">
        <f t="shared" si="3035"/>
        <v>0</v>
      </c>
      <c r="AB7764" s="11">
        <f t="shared" si="3036"/>
        <v>0</v>
      </c>
      <c r="AC7764">
        <f t="shared" si="3037"/>
        <v>0</v>
      </c>
      <c r="AD7764">
        <f t="shared" si="3038"/>
        <v>0</v>
      </c>
      <c r="AE7764">
        <f t="shared" si="3039"/>
        <v>0</v>
      </c>
      <c r="AF7764" s="11">
        <f t="shared" si="3040"/>
        <v>1</v>
      </c>
      <c r="AG7764">
        <f t="shared" si="3041"/>
        <v>1</v>
      </c>
      <c r="AH7764" s="11">
        <f t="shared" si="3042"/>
        <v>0</v>
      </c>
      <c r="AI7764">
        <f t="shared" si="3043"/>
        <v>1</v>
      </c>
      <c r="AJ7764" s="11">
        <f t="shared" si="3044"/>
        <v>0</v>
      </c>
      <c r="AK7764" s="2">
        <f t="shared" si="3045"/>
        <v>0</v>
      </c>
      <c r="AL7764" s="10">
        <f t="shared" si="3046"/>
        <v>1</v>
      </c>
      <c r="AN7764" s="25">
        <f t="shared" si="3047"/>
        <v>0</v>
      </c>
      <c r="AO7764" s="2">
        <f t="shared" si="3048"/>
        <v>0</v>
      </c>
      <c r="AP7764" s="2">
        <f t="shared" si="3049"/>
        <v>0</v>
      </c>
      <c r="AQ7764" s="2">
        <f t="shared" si="3050"/>
        <v>0</v>
      </c>
      <c r="AR7764" s="2">
        <f t="shared" si="3051"/>
        <v>0</v>
      </c>
      <c r="AS7764" s="27">
        <f t="shared" si="3052"/>
        <v>0</v>
      </c>
      <c r="AU7764" s="3">
        <v>0</v>
      </c>
      <c r="AV7764">
        <v>0.81485894546604665</v>
      </c>
      <c r="AX7764" s="1">
        <v>6656</v>
      </c>
      <c r="AY7764">
        <v>26628</v>
      </c>
      <c r="AZ7764">
        <v>85</v>
      </c>
      <c r="BA7764">
        <v>15</v>
      </c>
      <c r="BB7764" s="2">
        <v>0</v>
      </c>
      <c r="BC7764" s="2">
        <v>0</v>
      </c>
      <c r="BD7764" s="2">
        <v>1</v>
      </c>
      <c r="BE7764" s="10">
        <v>1</v>
      </c>
      <c r="BF7764" s="25">
        <v>0</v>
      </c>
      <c r="BG7764" s="2">
        <v>0</v>
      </c>
      <c r="BH7764">
        <v>1</v>
      </c>
      <c r="BI7764">
        <v>0</v>
      </c>
      <c r="BJ7764">
        <v>0</v>
      </c>
      <c r="BK7764" s="11">
        <v>0</v>
      </c>
      <c r="BL7764">
        <v>26628</v>
      </c>
    </row>
    <row r="7765" spans="1:64">
      <c r="A7765" t="s">
        <v>11</v>
      </c>
      <c r="B7765" t="s">
        <v>12</v>
      </c>
      <c r="C7765" t="s">
        <v>13</v>
      </c>
      <c r="D7765" t="s">
        <v>14</v>
      </c>
      <c r="E7765" t="s">
        <v>15</v>
      </c>
      <c r="F7765" t="s">
        <v>16</v>
      </c>
      <c r="G7765" t="s">
        <v>17</v>
      </c>
      <c r="H7765" s="2" t="s">
        <v>9172</v>
      </c>
      <c r="I7765" s="2" t="s">
        <v>9173</v>
      </c>
      <c r="J7765" s="2" t="s">
        <v>9172</v>
      </c>
      <c r="K7765" s="6" t="s">
        <v>9173</v>
      </c>
      <c r="L7765" s="8" t="s">
        <v>1859</v>
      </c>
      <c r="M7765" s="1">
        <v>5915</v>
      </c>
      <c r="N7765">
        <v>50217</v>
      </c>
      <c r="O7765">
        <f t="shared" si="3028"/>
        <v>0</v>
      </c>
      <c r="P7765">
        <v>45</v>
      </c>
      <c r="Q7765">
        <v>96</v>
      </c>
      <c r="R7765">
        <v>18</v>
      </c>
      <c r="S7765" s="2">
        <f t="shared" si="3029"/>
        <v>0</v>
      </c>
      <c r="T7765" s="2">
        <f t="shared" si="3030"/>
        <v>1</v>
      </c>
      <c r="U7765" s="2">
        <f t="shared" si="3030"/>
        <v>0</v>
      </c>
      <c r="V7765" s="10">
        <f t="shared" si="3030"/>
        <v>1</v>
      </c>
      <c r="W7765">
        <f t="shared" si="3031"/>
        <v>0</v>
      </c>
      <c r="X7765" s="11">
        <f t="shared" si="3032"/>
        <v>0</v>
      </c>
      <c r="Y7765">
        <f t="shared" si="3033"/>
        <v>0</v>
      </c>
      <c r="Z7765">
        <f t="shared" si="3034"/>
        <v>1</v>
      </c>
      <c r="AA7765">
        <f t="shared" si="3035"/>
        <v>0</v>
      </c>
      <c r="AB7765" s="11">
        <f t="shared" si="3036"/>
        <v>0</v>
      </c>
      <c r="AC7765">
        <f t="shared" si="3037"/>
        <v>1</v>
      </c>
      <c r="AD7765">
        <f t="shared" si="3038"/>
        <v>0</v>
      </c>
      <c r="AE7765">
        <f t="shared" si="3039"/>
        <v>0</v>
      </c>
      <c r="AF7765" s="11">
        <f t="shared" si="3040"/>
        <v>0</v>
      </c>
      <c r="AG7765">
        <f t="shared" si="3041"/>
        <v>1</v>
      </c>
      <c r="AH7765" s="11">
        <f t="shared" si="3042"/>
        <v>0</v>
      </c>
      <c r="AI7765">
        <f t="shared" si="3043"/>
        <v>1</v>
      </c>
      <c r="AJ7765" s="11">
        <f t="shared" si="3044"/>
        <v>0</v>
      </c>
      <c r="AK7765" s="2">
        <f t="shared" si="3045"/>
        <v>1</v>
      </c>
      <c r="AL7765" s="10">
        <f t="shared" si="3046"/>
        <v>0</v>
      </c>
      <c r="AN7765" s="25">
        <f t="shared" si="3047"/>
        <v>1</v>
      </c>
      <c r="AO7765" s="2">
        <f t="shared" si="3048"/>
        <v>0</v>
      </c>
      <c r="AP7765" s="2">
        <f t="shared" si="3049"/>
        <v>0</v>
      </c>
      <c r="AQ7765" s="2">
        <f t="shared" si="3050"/>
        <v>0</v>
      </c>
      <c r="AR7765" s="2">
        <f t="shared" si="3051"/>
        <v>0</v>
      </c>
      <c r="AS7765" s="27">
        <f t="shared" si="3052"/>
        <v>0</v>
      </c>
      <c r="AU7765" s="3">
        <v>0</v>
      </c>
      <c r="AV7765">
        <v>0.81500869142590493</v>
      </c>
      <c r="AX7765" s="1">
        <v>5915</v>
      </c>
      <c r="AY7765">
        <v>50217</v>
      </c>
      <c r="AZ7765">
        <v>96</v>
      </c>
      <c r="BA7765">
        <v>18</v>
      </c>
      <c r="BB7765" s="2">
        <v>0</v>
      </c>
      <c r="BC7765" s="2">
        <v>1</v>
      </c>
      <c r="BD7765" s="2">
        <v>0</v>
      </c>
      <c r="BE7765" s="10">
        <v>1</v>
      </c>
      <c r="BF7765" s="25">
        <v>1</v>
      </c>
      <c r="BG7765" s="2">
        <v>0</v>
      </c>
      <c r="BH7765">
        <v>0</v>
      </c>
      <c r="BI7765">
        <v>1</v>
      </c>
      <c r="BJ7765">
        <v>0</v>
      </c>
      <c r="BK7765" s="11">
        <v>0</v>
      </c>
      <c r="BL7765">
        <v>50217</v>
      </c>
    </row>
    <row r="7766" spans="1:64">
      <c r="A7766" t="s">
        <v>19</v>
      </c>
      <c r="B7766" t="s">
        <v>12</v>
      </c>
      <c r="C7766" t="s">
        <v>13</v>
      </c>
      <c r="D7766" t="s">
        <v>14</v>
      </c>
      <c r="E7766" t="s">
        <v>15</v>
      </c>
      <c r="F7766" t="s">
        <v>21</v>
      </c>
      <c r="G7766" t="s">
        <v>17</v>
      </c>
      <c r="H7766" s="2" t="s">
        <v>9172</v>
      </c>
      <c r="I7766" s="2" t="s">
        <v>9173</v>
      </c>
      <c r="J7766" s="2" t="s">
        <v>9172</v>
      </c>
      <c r="K7766" s="6" t="s">
        <v>9172</v>
      </c>
      <c r="L7766" s="8" t="s">
        <v>7118</v>
      </c>
      <c r="M7766" s="1">
        <v>3146</v>
      </c>
      <c r="N7766">
        <v>28089</v>
      </c>
      <c r="O7766">
        <f t="shared" si="3028"/>
        <v>0</v>
      </c>
      <c r="P7766">
        <v>25</v>
      </c>
      <c r="Q7766">
        <v>108</v>
      </c>
      <c r="R7766">
        <v>11</v>
      </c>
      <c r="S7766" s="2">
        <f t="shared" si="3029"/>
        <v>0</v>
      </c>
      <c r="T7766" s="2">
        <f t="shared" si="3030"/>
        <v>1</v>
      </c>
      <c r="U7766" s="2">
        <f t="shared" si="3030"/>
        <v>0</v>
      </c>
      <c r="V7766" s="10">
        <f t="shared" si="3030"/>
        <v>0</v>
      </c>
      <c r="W7766">
        <f t="shared" si="3031"/>
        <v>1</v>
      </c>
      <c r="X7766" s="11">
        <f t="shared" si="3032"/>
        <v>0</v>
      </c>
      <c r="Y7766">
        <f t="shared" si="3033"/>
        <v>0</v>
      </c>
      <c r="Z7766">
        <f t="shared" si="3034"/>
        <v>1</v>
      </c>
      <c r="AA7766">
        <f t="shared" si="3035"/>
        <v>0</v>
      </c>
      <c r="AB7766" s="11">
        <f t="shared" si="3036"/>
        <v>0</v>
      </c>
      <c r="AC7766">
        <f t="shared" si="3037"/>
        <v>1</v>
      </c>
      <c r="AD7766">
        <f t="shared" si="3038"/>
        <v>0</v>
      </c>
      <c r="AE7766">
        <f t="shared" si="3039"/>
        <v>0</v>
      </c>
      <c r="AF7766" s="11">
        <f t="shared" si="3040"/>
        <v>0</v>
      </c>
      <c r="AG7766">
        <f t="shared" si="3041"/>
        <v>1</v>
      </c>
      <c r="AH7766" s="11">
        <f t="shared" si="3042"/>
        <v>0</v>
      </c>
      <c r="AI7766">
        <f t="shared" si="3043"/>
        <v>0</v>
      </c>
      <c r="AJ7766" s="11">
        <f t="shared" si="3044"/>
        <v>0</v>
      </c>
      <c r="AK7766" s="2">
        <f t="shared" si="3045"/>
        <v>1</v>
      </c>
      <c r="AL7766" s="10">
        <f t="shared" si="3046"/>
        <v>0</v>
      </c>
      <c r="AN7766" s="25">
        <f t="shared" si="3047"/>
        <v>0</v>
      </c>
      <c r="AO7766" s="2">
        <f t="shared" si="3048"/>
        <v>0</v>
      </c>
      <c r="AP7766" s="2">
        <f t="shared" si="3049"/>
        <v>0</v>
      </c>
      <c r="AQ7766" s="2">
        <f t="shared" si="3050"/>
        <v>0</v>
      </c>
      <c r="AR7766" s="2">
        <f t="shared" si="3051"/>
        <v>1</v>
      </c>
      <c r="AS7766" s="27">
        <f t="shared" si="3052"/>
        <v>0</v>
      </c>
      <c r="AU7766" s="3">
        <v>0</v>
      </c>
      <c r="AV7766">
        <v>0.8152539352026088</v>
      </c>
      <c r="AX7766" s="1">
        <v>3146</v>
      </c>
      <c r="AY7766">
        <v>28089</v>
      </c>
      <c r="AZ7766">
        <v>108</v>
      </c>
      <c r="BA7766">
        <v>11</v>
      </c>
      <c r="BB7766" s="2">
        <v>0</v>
      </c>
      <c r="BC7766" s="2">
        <v>1</v>
      </c>
      <c r="BD7766" s="2">
        <v>0</v>
      </c>
      <c r="BE7766" s="10">
        <v>0</v>
      </c>
      <c r="BF7766" s="25">
        <v>0</v>
      </c>
      <c r="BG7766" s="2">
        <v>0</v>
      </c>
      <c r="BH7766">
        <v>0</v>
      </c>
      <c r="BI7766">
        <v>1</v>
      </c>
      <c r="BJ7766">
        <v>0</v>
      </c>
      <c r="BK7766" s="11">
        <v>0</v>
      </c>
      <c r="BL7766">
        <v>28089</v>
      </c>
    </row>
    <row r="7767" spans="1:64">
      <c r="A7767" t="s">
        <v>19</v>
      </c>
      <c r="B7767" t="s">
        <v>30</v>
      </c>
      <c r="C7767" t="s">
        <v>13</v>
      </c>
      <c r="D7767" t="s">
        <v>14</v>
      </c>
      <c r="E7767" t="s">
        <v>15</v>
      </c>
      <c r="F7767" t="s">
        <v>16</v>
      </c>
      <c r="G7767" t="s">
        <v>17</v>
      </c>
      <c r="H7767" s="2" t="s">
        <v>9173</v>
      </c>
      <c r="I7767" s="2" t="s">
        <v>9173</v>
      </c>
      <c r="J7767" s="2" t="s">
        <v>9172</v>
      </c>
      <c r="K7767" s="6" t="s">
        <v>9173</v>
      </c>
      <c r="L7767" s="8" t="s">
        <v>6695</v>
      </c>
      <c r="M7767" s="1">
        <v>10295</v>
      </c>
      <c r="N7767">
        <v>24723</v>
      </c>
      <c r="O7767">
        <f t="shared" si="3028"/>
        <v>0</v>
      </c>
      <c r="P7767">
        <v>44</v>
      </c>
      <c r="Q7767">
        <v>137</v>
      </c>
      <c r="R7767">
        <v>20</v>
      </c>
      <c r="S7767" s="2">
        <f t="shared" si="3029"/>
        <v>1</v>
      </c>
      <c r="T7767" s="2">
        <f t="shared" si="3030"/>
        <v>1</v>
      </c>
      <c r="U7767" s="2">
        <f t="shared" si="3030"/>
        <v>0</v>
      </c>
      <c r="V7767" s="10">
        <f t="shared" si="3030"/>
        <v>1</v>
      </c>
      <c r="W7767">
        <f t="shared" si="3031"/>
        <v>1</v>
      </c>
      <c r="X7767" s="11">
        <f t="shared" si="3032"/>
        <v>0</v>
      </c>
      <c r="Y7767">
        <f t="shared" si="3033"/>
        <v>1</v>
      </c>
      <c r="Z7767">
        <f t="shared" si="3034"/>
        <v>0</v>
      </c>
      <c r="AA7767">
        <f t="shared" si="3035"/>
        <v>0</v>
      </c>
      <c r="AB7767" s="11">
        <f t="shared" si="3036"/>
        <v>0</v>
      </c>
      <c r="AC7767">
        <f t="shared" si="3037"/>
        <v>1</v>
      </c>
      <c r="AD7767">
        <f t="shared" si="3038"/>
        <v>0</v>
      </c>
      <c r="AE7767">
        <f t="shared" si="3039"/>
        <v>0</v>
      </c>
      <c r="AF7767" s="11">
        <f t="shared" si="3040"/>
        <v>0</v>
      </c>
      <c r="AG7767">
        <f t="shared" si="3041"/>
        <v>1</v>
      </c>
      <c r="AH7767" s="11">
        <f t="shared" si="3042"/>
        <v>0</v>
      </c>
      <c r="AI7767">
        <f t="shared" si="3043"/>
        <v>1</v>
      </c>
      <c r="AJ7767" s="11">
        <f t="shared" si="3044"/>
        <v>0</v>
      </c>
      <c r="AK7767" s="2">
        <f t="shared" si="3045"/>
        <v>1</v>
      </c>
      <c r="AL7767" s="10">
        <f t="shared" si="3046"/>
        <v>0</v>
      </c>
      <c r="AN7767" s="25">
        <f t="shared" si="3047"/>
        <v>0</v>
      </c>
      <c r="AO7767" s="2">
        <f t="shared" si="3048"/>
        <v>0</v>
      </c>
      <c r="AP7767" s="2">
        <f t="shared" si="3049"/>
        <v>0</v>
      </c>
      <c r="AQ7767" s="2">
        <f t="shared" si="3050"/>
        <v>0</v>
      </c>
      <c r="AR7767" s="2">
        <f t="shared" si="3051"/>
        <v>0</v>
      </c>
      <c r="AS7767" s="27">
        <f t="shared" si="3052"/>
        <v>0</v>
      </c>
      <c r="AU7767" s="3">
        <v>0</v>
      </c>
      <c r="AV7767">
        <v>0.8154074148346705</v>
      </c>
      <c r="AX7767" s="1">
        <v>10295</v>
      </c>
      <c r="AY7767">
        <v>24723</v>
      </c>
      <c r="AZ7767">
        <v>137</v>
      </c>
      <c r="BA7767">
        <v>20</v>
      </c>
      <c r="BB7767" s="2">
        <v>1</v>
      </c>
      <c r="BC7767" s="2">
        <v>1</v>
      </c>
      <c r="BD7767" s="2">
        <v>0</v>
      </c>
      <c r="BE7767" s="10">
        <v>1</v>
      </c>
      <c r="BF7767" s="25">
        <v>0</v>
      </c>
      <c r="BG7767" s="2">
        <v>0</v>
      </c>
      <c r="BH7767">
        <v>1</v>
      </c>
      <c r="BI7767">
        <v>0</v>
      </c>
      <c r="BJ7767">
        <v>0</v>
      </c>
      <c r="BK7767" s="11">
        <v>0</v>
      </c>
      <c r="BL7767">
        <v>24723</v>
      </c>
    </row>
    <row r="7768" spans="1:64">
      <c r="A7768" t="s">
        <v>11</v>
      </c>
      <c r="B7768" t="s">
        <v>12</v>
      </c>
      <c r="C7768" t="s">
        <v>13</v>
      </c>
      <c r="D7768" t="s">
        <v>14</v>
      </c>
      <c r="E7768" t="s">
        <v>15</v>
      </c>
      <c r="F7768" t="s">
        <v>36</v>
      </c>
      <c r="G7768" t="s">
        <v>17</v>
      </c>
      <c r="H7768" s="2" t="s">
        <v>9172</v>
      </c>
      <c r="I7768" s="2" t="s">
        <v>9173</v>
      </c>
      <c r="J7768" s="2" t="s">
        <v>9173</v>
      </c>
      <c r="K7768" s="6" t="s">
        <v>9173</v>
      </c>
      <c r="L7768" s="8" t="s">
        <v>1694</v>
      </c>
      <c r="M7768" s="1">
        <v>5800</v>
      </c>
      <c r="N7768">
        <v>25472</v>
      </c>
      <c r="O7768">
        <f t="shared" si="3028"/>
        <v>0</v>
      </c>
      <c r="P7768">
        <v>30</v>
      </c>
      <c r="Q7768">
        <v>113</v>
      </c>
      <c r="R7768">
        <v>5</v>
      </c>
      <c r="S7768" s="2">
        <f t="shared" si="3029"/>
        <v>0</v>
      </c>
      <c r="T7768" s="2">
        <f t="shared" si="3030"/>
        <v>1</v>
      </c>
      <c r="U7768" s="2">
        <f t="shared" si="3030"/>
        <v>1</v>
      </c>
      <c r="V7768" s="10">
        <f t="shared" si="3030"/>
        <v>1</v>
      </c>
      <c r="W7768">
        <f t="shared" si="3031"/>
        <v>0</v>
      </c>
      <c r="X7768" s="11">
        <f t="shared" si="3032"/>
        <v>0</v>
      </c>
      <c r="Y7768">
        <f t="shared" si="3033"/>
        <v>0</v>
      </c>
      <c r="Z7768">
        <f t="shared" si="3034"/>
        <v>1</v>
      </c>
      <c r="AA7768">
        <f t="shared" si="3035"/>
        <v>0</v>
      </c>
      <c r="AB7768" s="11">
        <f t="shared" si="3036"/>
        <v>0</v>
      </c>
      <c r="AC7768">
        <f t="shared" si="3037"/>
        <v>1</v>
      </c>
      <c r="AD7768">
        <f t="shared" si="3038"/>
        <v>0</v>
      </c>
      <c r="AE7768">
        <f t="shared" si="3039"/>
        <v>0</v>
      </c>
      <c r="AF7768" s="11">
        <f t="shared" si="3040"/>
        <v>0</v>
      </c>
      <c r="AG7768">
        <f t="shared" si="3041"/>
        <v>1</v>
      </c>
      <c r="AH7768" s="11">
        <f t="shared" si="3042"/>
        <v>0</v>
      </c>
      <c r="AI7768">
        <f t="shared" si="3043"/>
        <v>0</v>
      </c>
      <c r="AJ7768" s="11">
        <f t="shared" si="3044"/>
        <v>1</v>
      </c>
      <c r="AK7768" s="2">
        <f t="shared" si="3045"/>
        <v>1</v>
      </c>
      <c r="AL7768" s="10">
        <f t="shared" si="3046"/>
        <v>0</v>
      </c>
      <c r="AN7768" s="25">
        <f t="shared" si="3047"/>
        <v>1</v>
      </c>
      <c r="AO7768" s="2">
        <f t="shared" si="3048"/>
        <v>0</v>
      </c>
      <c r="AP7768" s="2">
        <f t="shared" si="3049"/>
        <v>0</v>
      </c>
      <c r="AQ7768" s="2">
        <f t="shared" si="3050"/>
        <v>0</v>
      </c>
      <c r="AR7768" s="2">
        <f t="shared" si="3051"/>
        <v>0</v>
      </c>
      <c r="AS7768" s="27">
        <f t="shared" si="3052"/>
        <v>0</v>
      </c>
      <c r="AU7768" s="3">
        <v>0</v>
      </c>
      <c r="AV7768">
        <v>0.81554725059100763</v>
      </c>
      <c r="AX7768" s="1">
        <v>5800</v>
      </c>
      <c r="AY7768">
        <v>25472</v>
      </c>
      <c r="AZ7768">
        <v>113</v>
      </c>
      <c r="BA7768">
        <v>5</v>
      </c>
      <c r="BB7768" s="2">
        <v>0</v>
      </c>
      <c r="BC7768" s="2">
        <v>1</v>
      </c>
      <c r="BD7768" s="2">
        <v>1</v>
      </c>
      <c r="BE7768" s="10">
        <v>1</v>
      </c>
      <c r="BF7768" s="25">
        <v>1</v>
      </c>
      <c r="BG7768" s="2">
        <v>0</v>
      </c>
      <c r="BH7768">
        <v>0</v>
      </c>
      <c r="BI7768">
        <v>1</v>
      </c>
      <c r="BJ7768">
        <v>0</v>
      </c>
      <c r="BK7768" s="11">
        <v>0</v>
      </c>
      <c r="BL7768">
        <v>25472</v>
      </c>
    </row>
    <row r="7769" spans="1:64">
      <c r="A7769" t="s">
        <v>11</v>
      </c>
      <c r="B7769" t="s">
        <v>12</v>
      </c>
      <c r="C7769" t="s">
        <v>52</v>
      </c>
      <c r="D7769" t="s">
        <v>14</v>
      </c>
      <c r="E7769" t="s">
        <v>15</v>
      </c>
      <c r="F7769" t="s">
        <v>16</v>
      </c>
      <c r="G7769" t="s">
        <v>17</v>
      </c>
      <c r="H7769" s="2" t="s">
        <v>9173</v>
      </c>
      <c r="I7769" s="2" t="s">
        <v>9173</v>
      </c>
      <c r="J7769" s="2" t="s">
        <v>9172</v>
      </c>
      <c r="K7769" s="6" t="s">
        <v>9172</v>
      </c>
      <c r="L7769" s="8" t="s">
        <v>5500</v>
      </c>
      <c r="M7769" s="1">
        <v>5453</v>
      </c>
      <c r="N7769">
        <v>17723</v>
      </c>
      <c r="O7769">
        <f t="shared" si="3028"/>
        <v>0</v>
      </c>
      <c r="P7769">
        <v>17</v>
      </c>
      <c r="Q7769">
        <v>98</v>
      </c>
      <c r="R7769">
        <v>3</v>
      </c>
      <c r="S7769" s="2">
        <f t="shared" si="3029"/>
        <v>1</v>
      </c>
      <c r="T7769" s="2">
        <f t="shared" si="3030"/>
        <v>1</v>
      </c>
      <c r="U7769" s="2">
        <f t="shared" si="3030"/>
        <v>0</v>
      </c>
      <c r="V7769" s="10">
        <f t="shared" si="3030"/>
        <v>0</v>
      </c>
      <c r="W7769">
        <f t="shared" si="3031"/>
        <v>0</v>
      </c>
      <c r="X7769" s="11">
        <f t="shared" si="3032"/>
        <v>0</v>
      </c>
      <c r="Y7769">
        <f t="shared" si="3033"/>
        <v>0</v>
      </c>
      <c r="Z7769">
        <f t="shared" si="3034"/>
        <v>1</v>
      </c>
      <c r="AA7769">
        <f t="shared" si="3035"/>
        <v>0</v>
      </c>
      <c r="AB7769" s="11">
        <f t="shared" si="3036"/>
        <v>0</v>
      </c>
      <c r="AC7769">
        <f t="shared" si="3037"/>
        <v>0</v>
      </c>
      <c r="AD7769">
        <f t="shared" si="3038"/>
        <v>0</v>
      </c>
      <c r="AE7769">
        <f t="shared" si="3039"/>
        <v>0</v>
      </c>
      <c r="AF7769" s="11">
        <f t="shared" si="3040"/>
        <v>1</v>
      </c>
      <c r="AG7769">
        <f t="shared" si="3041"/>
        <v>1</v>
      </c>
      <c r="AH7769" s="11">
        <f t="shared" si="3042"/>
        <v>0</v>
      </c>
      <c r="AI7769">
        <f t="shared" si="3043"/>
        <v>1</v>
      </c>
      <c r="AJ7769" s="11">
        <f t="shared" si="3044"/>
        <v>0</v>
      </c>
      <c r="AK7769" s="2">
        <f t="shared" si="3045"/>
        <v>1</v>
      </c>
      <c r="AL7769" s="10">
        <f t="shared" si="3046"/>
        <v>0</v>
      </c>
      <c r="AN7769" s="25">
        <f t="shared" si="3047"/>
        <v>1</v>
      </c>
      <c r="AO7769" s="2">
        <f t="shared" si="3048"/>
        <v>0</v>
      </c>
      <c r="AP7769" s="2">
        <f t="shared" si="3049"/>
        <v>0</v>
      </c>
      <c r="AQ7769" s="2">
        <f t="shared" si="3050"/>
        <v>0</v>
      </c>
      <c r="AR7769" s="2">
        <f t="shared" si="3051"/>
        <v>0</v>
      </c>
      <c r="AS7769" s="27">
        <f t="shared" si="3052"/>
        <v>0</v>
      </c>
      <c r="AU7769" s="3">
        <v>0</v>
      </c>
      <c r="AV7769">
        <v>0.81564793261496715</v>
      </c>
      <c r="AX7769" s="1">
        <v>5453</v>
      </c>
      <c r="AY7769">
        <v>17723</v>
      </c>
      <c r="AZ7769">
        <v>98</v>
      </c>
      <c r="BA7769">
        <v>3</v>
      </c>
      <c r="BB7769" s="2">
        <v>1</v>
      </c>
      <c r="BC7769" s="2">
        <v>1</v>
      </c>
      <c r="BD7769" s="2">
        <v>0</v>
      </c>
      <c r="BE7769" s="10">
        <v>0</v>
      </c>
      <c r="BF7769" s="25">
        <v>1</v>
      </c>
      <c r="BG7769" s="2">
        <v>0</v>
      </c>
      <c r="BH7769">
        <v>0</v>
      </c>
      <c r="BI7769">
        <v>1</v>
      </c>
      <c r="BJ7769">
        <v>0</v>
      </c>
      <c r="BK7769" s="11">
        <v>0</v>
      </c>
      <c r="BL7769">
        <v>17723</v>
      </c>
    </row>
    <row r="7770" spans="1:64">
      <c r="A7770" t="s">
        <v>11</v>
      </c>
      <c r="B7770" t="s">
        <v>30</v>
      </c>
      <c r="C7770" t="s">
        <v>20</v>
      </c>
      <c r="D7770" t="s">
        <v>14</v>
      </c>
      <c r="E7770" t="s">
        <v>15</v>
      </c>
      <c r="F7770" t="s">
        <v>21</v>
      </c>
      <c r="G7770" t="s">
        <v>17</v>
      </c>
      <c r="H7770" s="2" t="s">
        <v>9173</v>
      </c>
      <c r="I7770" s="2" t="s">
        <v>9173</v>
      </c>
      <c r="J7770" s="2" t="s">
        <v>9172</v>
      </c>
      <c r="K7770" s="6" t="s">
        <v>9173</v>
      </c>
      <c r="L7770" s="8" t="s">
        <v>7044</v>
      </c>
      <c r="M7770" s="1">
        <v>3721</v>
      </c>
      <c r="N7770">
        <v>0</v>
      </c>
      <c r="O7770">
        <f t="shared" si="3028"/>
        <v>0</v>
      </c>
      <c r="P7770">
        <v>24</v>
      </c>
      <c r="Q7770">
        <v>115</v>
      </c>
      <c r="R7770">
        <v>16</v>
      </c>
      <c r="S7770" s="2">
        <f t="shared" si="3029"/>
        <v>1</v>
      </c>
      <c r="T7770" s="2">
        <f t="shared" si="3030"/>
        <v>1</v>
      </c>
      <c r="U7770" s="2">
        <f t="shared" si="3030"/>
        <v>0</v>
      </c>
      <c r="V7770" s="10">
        <f t="shared" si="3030"/>
        <v>1</v>
      </c>
      <c r="W7770">
        <f t="shared" si="3031"/>
        <v>0</v>
      </c>
      <c r="X7770" s="11">
        <f t="shared" si="3032"/>
        <v>0</v>
      </c>
      <c r="Y7770">
        <f t="shared" si="3033"/>
        <v>1</v>
      </c>
      <c r="Z7770">
        <f t="shared" si="3034"/>
        <v>0</v>
      </c>
      <c r="AA7770">
        <f t="shared" si="3035"/>
        <v>0</v>
      </c>
      <c r="AB7770" s="11">
        <f t="shared" si="3036"/>
        <v>0</v>
      </c>
      <c r="AC7770">
        <f t="shared" si="3037"/>
        <v>0</v>
      </c>
      <c r="AD7770">
        <f t="shared" si="3038"/>
        <v>0</v>
      </c>
      <c r="AE7770">
        <f t="shared" si="3039"/>
        <v>0</v>
      </c>
      <c r="AF7770" s="11">
        <f t="shared" si="3040"/>
        <v>0</v>
      </c>
      <c r="AG7770">
        <f t="shared" si="3041"/>
        <v>1</v>
      </c>
      <c r="AH7770" s="11">
        <f t="shared" si="3042"/>
        <v>0</v>
      </c>
      <c r="AI7770">
        <f t="shared" si="3043"/>
        <v>0</v>
      </c>
      <c r="AJ7770" s="11">
        <f t="shared" si="3044"/>
        <v>0</v>
      </c>
      <c r="AK7770" s="2">
        <f t="shared" si="3045"/>
        <v>1</v>
      </c>
      <c r="AL7770" s="10">
        <f t="shared" si="3046"/>
        <v>0</v>
      </c>
      <c r="AN7770" s="25">
        <f t="shared" si="3047"/>
        <v>1</v>
      </c>
      <c r="AO7770" s="2">
        <f t="shared" si="3048"/>
        <v>0</v>
      </c>
      <c r="AP7770" s="2">
        <f t="shared" si="3049"/>
        <v>1</v>
      </c>
      <c r="AQ7770" s="2">
        <f t="shared" si="3050"/>
        <v>0</v>
      </c>
      <c r="AR7770" s="2">
        <f t="shared" si="3051"/>
        <v>1</v>
      </c>
      <c r="AS7770" s="27">
        <f t="shared" si="3052"/>
        <v>0</v>
      </c>
      <c r="AU7770" s="3">
        <v>0</v>
      </c>
      <c r="AV7770">
        <v>0.81626702510577953</v>
      </c>
      <c r="AX7770" s="1">
        <v>3721</v>
      </c>
      <c r="AY7770">
        <v>0</v>
      </c>
      <c r="AZ7770">
        <v>115</v>
      </c>
      <c r="BA7770">
        <v>16</v>
      </c>
      <c r="BB7770" s="2">
        <v>1</v>
      </c>
      <c r="BC7770" s="2">
        <v>1</v>
      </c>
      <c r="BD7770" s="2">
        <v>0</v>
      </c>
      <c r="BE7770" s="10">
        <v>1</v>
      </c>
      <c r="BF7770" s="25">
        <v>1</v>
      </c>
      <c r="BG7770" s="2">
        <v>1</v>
      </c>
      <c r="BH7770">
        <v>1</v>
      </c>
      <c r="BI7770">
        <v>0</v>
      </c>
      <c r="BJ7770">
        <v>0</v>
      </c>
      <c r="BK7770" s="11">
        <v>0</v>
      </c>
      <c r="BL7770">
        <v>0</v>
      </c>
    </row>
    <row r="7771" spans="1:64">
      <c r="A7771" t="s">
        <v>19</v>
      </c>
      <c r="B7771" t="s">
        <v>30</v>
      </c>
      <c r="C7771" t="s">
        <v>13</v>
      </c>
      <c r="D7771" t="s">
        <v>14</v>
      </c>
      <c r="E7771" t="s">
        <v>27</v>
      </c>
      <c r="F7771" t="s">
        <v>16</v>
      </c>
      <c r="G7771" t="s">
        <v>57</v>
      </c>
      <c r="H7771" s="2" t="s">
        <v>9173</v>
      </c>
      <c r="I7771" s="2" t="s">
        <v>9173</v>
      </c>
      <c r="J7771" s="2" t="s">
        <v>9172</v>
      </c>
      <c r="K7771" s="6" t="s">
        <v>9173</v>
      </c>
      <c r="L7771" s="8" t="s">
        <v>4299</v>
      </c>
      <c r="M7771" s="1">
        <v>15436</v>
      </c>
      <c r="N7771">
        <v>84581</v>
      </c>
      <c r="O7771">
        <f t="shared" si="3028"/>
        <v>0</v>
      </c>
      <c r="P7771">
        <v>42</v>
      </c>
      <c r="Q7771">
        <v>112</v>
      </c>
      <c r="R7771">
        <v>25</v>
      </c>
      <c r="S7771" s="2">
        <f t="shared" si="3029"/>
        <v>1</v>
      </c>
      <c r="T7771" s="2">
        <f t="shared" si="3030"/>
        <v>1</v>
      </c>
      <c r="U7771" s="2">
        <f t="shared" si="3030"/>
        <v>0</v>
      </c>
      <c r="V7771" s="10">
        <f t="shared" si="3030"/>
        <v>1</v>
      </c>
      <c r="W7771">
        <f t="shared" si="3031"/>
        <v>1</v>
      </c>
      <c r="X7771" s="11">
        <f t="shared" si="3032"/>
        <v>0</v>
      </c>
      <c r="Y7771">
        <f t="shared" si="3033"/>
        <v>1</v>
      </c>
      <c r="Z7771">
        <f t="shared" si="3034"/>
        <v>0</v>
      </c>
      <c r="AA7771">
        <f t="shared" si="3035"/>
        <v>0</v>
      </c>
      <c r="AB7771" s="11">
        <f t="shared" si="3036"/>
        <v>0</v>
      </c>
      <c r="AC7771">
        <f t="shared" si="3037"/>
        <v>1</v>
      </c>
      <c r="AD7771">
        <f t="shared" si="3038"/>
        <v>0</v>
      </c>
      <c r="AE7771">
        <f t="shared" si="3039"/>
        <v>0</v>
      </c>
      <c r="AF7771" s="11">
        <f t="shared" si="3040"/>
        <v>0</v>
      </c>
      <c r="AG7771">
        <f t="shared" si="3041"/>
        <v>0</v>
      </c>
      <c r="AH7771" s="11">
        <f t="shared" si="3042"/>
        <v>1</v>
      </c>
      <c r="AI7771">
        <f t="shared" si="3043"/>
        <v>1</v>
      </c>
      <c r="AJ7771" s="11">
        <f t="shared" si="3044"/>
        <v>0</v>
      </c>
      <c r="AK7771" s="2">
        <f t="shared" si="3045"/>
        <v>0</v>
      </c>
      <c r="AL7771" s="10">
        <f t="shared" si="3046"/>
        <v>1</v>
      </c>
      <c r="AN7771" s="25">
        <f t="shared" si="3047"/>
        <v>0</v>
      </c>
      <c r="AO7771" s="2">
        <f t="shared" si="3048"/>
        <v>0</v>
      </c>
      <c r="AP7771" s="2">
        <f t="shared" si="3049"/>
        <v>0</v>
      </c>
      <c r="AQ7771" s="2">
        <f t="shared" si="3050"/>
        <v>0</v>
      </c>
      <c r="AR7771" s="2">
        <f t="shared" si="3051"/>
        <v>0</v>
      </c>
      <c r="AS7771" s="27">
        <f t="shared" si="3052"/>
        <v>0</v>
      </c>
      <c r="AU7771" s="3">
        <v>0</v>
      </c>
      <c r="AV7771">
        <v>0.81631376446053094</v>
      </c>
      <c r="AX7771" s="1">
        <v>15436</v>
      </c>
      <c r="AY7771">
        <v>84581</v>
      </c>
      <c r="AZ7771">
        <v>112</v>
      </c>
      <c r="BA7771">
        <v>25</v>
      </c>
      <c r="BB7771" s="2">
        <v>1</v>
      </c>
      <c r="BC7771" s="2">
        <v>1</v>
      </c>
      <c r="BD7771" s="2">
        <v>0</v>
      </c>
      <c r="BE7771" s="10">
        <v>1</v>
      </c>
      <c r="BF7771" s="25">
        <v>0</v>
      </c>
      <c r="BG7771" s="2">
        <v>0</v>
      </c>
      <c r="BH7771">
        <v>1</v>
      </c>
      <c r="BI7771">
        <v>0</v>
      </c>
      <c r="BJ7771">
        <v>0</v>
      </c>
      <c r="BK7771" s="11">
        <v>0</v>
      </c>
      <c r="BL7771">
        <v>84581</v>
      </c>
    </row>
    <row r="7772" spans="1:64">
      <c r="A7772" t="s">
        <v>19</v>
      </c>
      <c r="B7772" t="s">
        <v>43</v>
      </c>
      <c r="C7772" t="s">
        <v>13</v>
      </c>
      <c r="D7772" t="s">
        <v>14</v>
      </c>
      <c r="E7772" t="s">
        <v>15</v>
      </c>
      <c r="F7772" t="s">
        <v>16</v>
      </c>
      <c r="G7772" t="s">
        <v>57</v>
      </c>
      <c r="H7772" s="2" t="s">
        <v>9173</v>
      </c>
      <c r="I7772" s="2" t="s">
        <v>9173</v>
      </c>
      <c r="J7772" s="2" t="s">
        <v>9172</v>
      </c>
      <c r="K7772" s="6" t="s">
        <v>9173</v>
      </c>
      <c r="L7772" s="8" t="s">
        <v>7658</v>
      </c>
      <c r="M7772" s="1">
        <v>3645</v>
      </c>
      <c r="N7772">
        <v>82477</v>
      </c>
      <c r="O7772">
        <f t="shared" si="3028"/>
        <v>0</v>
      </c>
      <c r="P7772">
        <v>27</v>
      </c>
      <c r="Q7772">
        <v>136</v>
      </c>
      <c r="R7772">
        <v>1</v>
      </c>
      <c r="S7772" s="2">
        <f t="shared" si="3029"/>
        <v>1</v>
      </c>
      <c r="T7772" s="2">
        <f t="shared" si="3030"/>
        <v>1</v>
      </c>
      <c r="U7772" s="2">
        <f t="shared" si="3030"/>
        <v>0</v>
      </c>
      <c r="V7772" s="10">
        <f t="shared" si="3030"/>
        <v>1</v>
      </c>
      <c r="W7772">
        <f t="shared" si="3031"/>
        <v>1</v>
      </c>
      <c r="X7772" s="11">
        <f t="shared" si="3032"/>
        <v>0</v>
      </c>
      <c r="Y7772">
        <f t="shared" si="3033"/>
        <v>0</v>
      </c>
      <c r="Z7772">
        <f t="shared" si="3034"/>
        <v>0</v>
      </c>
      <c r="AA7772">
        <f t="shared" si="3035"/>
        <v>0</v>
      </c>
      <c r="AB7772" s="11">
        <f t="shared" si="3036"/>
        <v>0</v>
      </c>
      <c r="AC7772">
        <f t="shared" si="3037"/>
        <v>1</v>
      </c>
      <c r="AD7772">
        <f t="shared" si="3038"/>
        <v>0</v>
      </c>
      <c r="AE7772">
        <f t="shared" si="3039"/>
        <v>0</v>
      </c>
      <c r="AF7772" s="11">
        <f t="shared" si="3040"/>
        <v>0</v>
      </c>
      <c r="AG7772">
        <f t="shared" si="3041"/>
        <v>1</v>
      </c>
      <c r="AH7772" s="11">
        <f t="shared" si="3042"/>
        <v>0</v>
      </c>
      <c r="AI7772">
        <f t="shared" si="3043"/>
        <v>1</v>
      </c>
      <c r="AJ7772" s="11">
        <f t="shared" si="3044"/>
        <v>0</v>
      </c>
      <c r="AK7772" s="2">
        <f t="shared" si="3045"/>
        <v>0</v>
      </c>
      <c r="AL7772" s="10">
        <f t="shared" si="3046"/>
        <v>1</v>
      </c>
      <c r="AN7772" s="25">
        <f t="shared" si="3047"/>
        <v>0</v>
      </c>
      <c r="AO7772" s="2">
        <f t="shared" si="3048"/>
        <v>1</v>
      </c>
      <c r="AP7772" s="2">
        <f t="shared" si="3049"/>
        <v>0</v>
      </c>
      <c r="AQ7772" s="2">
        <f t="shared" si="3050"/>
        <v>0</v>
      </c>
      <c r="AR7772" s="2">
        <f t="shared" si="3051"/>
        <v>0</v>
      </c>
      <c r="AS7772" s="27">
        <f t="shared" si="3052"/>
        <v>0</v>
      </c>
      <c r="AU7772" s="3">
        <v>0</v>
      </c>
      <c r="AV7772">
        <v>0.81635578759776228</v>
      </c>
      <c r="AX7772" s="1">
        <v>3645</v>
      </c>
      <c r="AY7772">
        <v>82477</v>
      </c>
      <c r="AZ7772">
        <v>136</v>
      </c>
      <c r="BA7772">
        <v>1</v>
      </c>
      <c r="BB7772" s="2">
        <v>1</v>
      </c>
      <c r="BC7772" s="2">
        <v>1</v>
      </c>
      <c r="BD7772" s="2">
        <v>0</v>
      </c>
      <c r="BE7772" s="10">
        <v>1</v>
      </c>
      <c r="BF7772" s="25">
        <v>0</v>
      </c>
      <c r="BG7772" s="2">
        <v>0</v>
      </c>
      <c r="BH7772">
        <v>0</v>
      </c>
      <c r="BI7772">
        <v>0</v>
      </c>
      <c r="BJ7772">
        <v>0</v>
      </c>
      <c r="BK7772" s="11">
        <v>0</v>
      </c>
      <c r="BL7772">
        <v>82477</v>
      </c>
    </row>
    <row r="7773" spans="1:64">
      <c r="A7773" t="s">
        <v>19</v>
      </c>
      <c r="B7773" t="s">
        <v>30</v>
      </c>
      <c r="C7773" t="s">
        <v>20</v>
      </c>
      <c r="D7773" t="s">
        <v>14</v>
      </c>
      <c r="E7773" t="s">
        <v>15</v>
      </c>
      <c r="F7773" t="s">
        <v>21</v>
      </c>
      <c r="G7773" t="s">
        <v>39</v>
      </c>
      <c r="H7773" s="2" t="s">
        <v>9172</v>
      </c>
      <c r="I7773" s="2" t="s">
        <v>9173</v>
      </c>
      <c r="J7773" s="2" t="s">
        <v>9173</v>
      </c>
      <c r="K7773" s="6" t="s">
        <v>9173</v>
      </c>
      <c r="L7773" s="8" t="s">
        <v>4997</v>
      </c>
      <c r="M7773" s="1">
        <v>10014</v>
      </c>
      <c r="N7773">
        <v>0</v>
      </c>
      <c r="O7773">
        <f t="shared" si="3028"/>
        <v>0</v>
      </c>
      <c r="P7773">
        <v>27</v>
      </c>
      <c r="Q7773">
        <v>126</v>
      </c>
      <c r="R7773">
        <v>19</v>
      </c>
      <c r="S7773" s="2">
        <f t="shared" si="3029"/>
        <v>0</v>
      </c>
      <c r="T7773" s="2">
        <f t="shared" si="3030"/>
        <v>1</v>
      </c>
      <c r="U7773" s="2">
        <f t="shared" si="3030"/>
        <v>1</v>
      </c>
      <c r="V7773" s="10">
        <f t="shared" si="3030"/>
        <v>1</v>
      </c>
      <c r="W7773">
        <f t="shared" si="3031"/>
        <v>1</v>
      </c>
      <c r="X7773" s="11">
        <f t="shared" si="3032"/>
        <v>0</v>
      </c>
      <c r="Y7773">
        <f t="shared" si="3033"/>
        <v>1</v>
      </c>
      <c r="Z7773">
        <f t="shared" si="3034"/>
        <v>0</v>
      </c>
      <c r="AA7773">
        <f t="shared" si="3035"/>
        <v>0</v>
      </c>
      <c r="AB7773" s="11">
        <f t="shared" si="3036"/>
        <v>0</v>
      </c>
      <c r="AC7773">
        <f t="shared" si="3037"/>
        <v>0</v>
      </c>
      <c r="AD7773">
        <f t="shared" si="3038"/>
        <v>0</v>
      </c>
      <c r="AE7773">
        <f t="shared" si="3039"/>
        <v>0</v>
      </c>
      <c r="AF7773" s="11">
        <f t="shared" si="3040"/>
        <v>0</v>
      </c>
      <c r="AG7773">
        <f t="shared" si="3041"/>
        <v>1</v>
      </c>
      <c r="AH7773" s="11">
        <f t="shared" si="3042"/>
        <v>0</v>
      </c>
      <c r="AI7773">
        <f t="shared" si="3043"/>
        <v>0</v>
      </c>
      <c r="AJ7773" s="11">
        <f t="shared" si="3044"/>
        <v>0</v>
      </c>
      <c r="AK7773" s="2">
        <f t="shared" si="3045"/>
        <v>0</v>
      </c>
      <c r="AL7773" s="10">
        <f t="shared" si="3046"/>
        <v>0</v>
      </c>
      <c r="AN7773" s="25">
        <f t="shared" si="3047"/>
        <v>0</v>
      </c>
      <c r="AO7773" s="2">
        <f t="shared" si="3048"/>
        <v>0</v>
      </c>
      <c r="AP7773" s="2">
        <f t="shared" si="3049"/>
        <v>1</v>
      </c>
      <c r="AQ7773" s="2">
        <f t="shared" si="3050"/>
        <v>0</v>
      </c>
      <c r="AR7773" s="2">
        <f t="shared" si="3051"/>
        <v>1</v>
      </c>
      <c r="AS7773" s="27">
        <f t="shared" si="3052"/>
        <v>1</v>
      </c>
      <c r="AU7773" s="3">
        <v>0</v>
      </c>
      <c r="AV7773">
        <v>0.81643941943367915</v>
      </c>
      <c r="AX7773" s="1">
        <v>10014</v>
      </c>
      <c r="AY7773">
        <v>0</v>
      </c>
      <c r="AZ7773">
        <v>126</v>
      </c>
      <c r="BA7773">
        <v>19</v>
      </c>
      <c r="BB7773" s="2">
        <v>0</v>
      </c>
      <c r="BC7773" s="2">
        <v>1</v>
      </c>
      <c r="BD7773" s="2">
        <v>1</v>
      </c>
      <c r="BE7773" s="10">
        <v>1</v>
      </c>
      <c r="BF7773" s="25">
        <v>0</v>
      </c>
      <c r="BG7773" s="2">
        <v>1</v>
      </c>
      <c r="BH7773">
        <v>1</v>
      </c>
      <c r="BI7773">
        <v>0</v>
      </c>
      <c r="BJ7773">
        <v>0</v>
      </c>
      <c r="BK7773" s="11">
        <v>0</v>
      </c>
      <c r="BL7773">
        <v>0</v>
      </c>
    </row>
    <row r="7774" spans="1:64">
      <c r="A7774" t="s">
        <v>23</v>
      </c>
      <c r="B7774" t="s">
        <v>43</v>
      </c>
      <c r="C7774" t="s">
        <v>13</v>
      </c>
      <c r="D7774" t="s">
        <v>14</v>
      </c>
      <c r="E7774" t="s">
        <v>27</v>
      </c>
      <c r="F7774" t="s">
        <v>16</v>
      </c>
      <c r="G7774" t="s">
        <v>39</v>
      </c>
      <c r="H7774" s="2" t="s">
        <v>9173</v>
      </c>
      <c r="I7774" s="2" t="s">
        <v>9173</v>
      </c>
      <c r="J7774" s="2" t="s">
        <v>9172</v>
      </c>
      <c r="K7774" s="6" t="s">
        <v>9173</v>
      </c>
      <c r="L7774" s="8" t="s">
        <v>3001</v>
      </c>
      <c r="M7774" s="1">
        <v>13024</v>
      </c>
      <c r="N7774">
        <v>64985</v>
      </c>
      <c r="O7774">
        <f t="shared" si="3028"/>
        <v>0</v>
      </c>
      <c r="P7774">
        <v>50</v>
      </c>
      <c r="Q7774">
        <v>94</v>
      </c>
      <c r="R7774">
        <v>23</v>
      </c>
      <c r="S7774" s="2">
        <f t="shared" si="3029"/>
        <v>1</v>
      </c>
      <c r="T7774" s="2">
        <f t="shared" si="3030"/>
        <v>1</v>
      </c>
      <c r="U7774" s="2">
        <f t="shared" si="3030"/>
        <v>0</v>
      </c>
      <c r="V7774" s="10">
        <f t="shared" si="3030"/>
        <v>1</v>
      </c>
      <c r="W7774">
        <f t="shared" si="3031"/>
        <v>0</v>
      </c>
      <c r="X7774" s="11">
        <f t="shared" si="3032"/>
        <v>1</v>
      </c>
      <c r="Y7774">
        <f t="shared" si="3033"/>
        <v>0</v>
      </c>
      <c r="Z7774">
        <f t="shared" si="3034"/>
        <v>0</v>
      </c>
      <c r="AA7774">
        <f t="shared" si="3035"/>
        <v>0</v>
      </c>
      <c r="AB7774" s="11">
        <f t="shared" si="3036"/>
        <v>0</v>
      </c>
      <c r="AC7774">
        <f t="shared" si="3037"/>
        <v>1</v>
      </c>
      <c r="AD7774">
        <f t="shared" si="3038"/>
        <v>0</v>
      </c>
      <c r="AE7774">
        <f t="shared" si="3039"/>
        <v>0</v>
      </c>
      <c r="AF7774" s="11">
        <f t="shared" si="3040"/>
        <v>0</v>
      </c>
      <c r="AG7774">
        <f t="shared" si="3041"/>
        <v>0</v>
      </c>
      <c r="AH7774" s="11">
        <f t="shared" si="3042"/>
        <v>1</v>
      </c>
      <c r="AI7774">
        <f t="shared" si="3043"/>
        <v>1</v>
      </c>
      <c r="AJ7774" s="11">
        <f t="shared" si="3044"/>
        <v>0</v>
      </c>
      <c r="AK7774" s="2">
        <f t="shared" si="3045"/>
        <v>0</v>
      </c>
      <c r="AL7774" s="10">
        <f t="shared" si="3046"/>
        <v>0</v>
      </c>
      <c r="AN7774" s="25">
        <f t="shared" si="3047"/>
        <v>0</v>
      </c>
      <c r="AO7774" s="2">
        <f t="shared" si="3048"/>
        <v>1</v>
      </c>
      <c r="AP7774" s="2">
        <f t="shared" si="3049"/>
        <v>0</v>
      </c>
      <c r="AQ7774" s="2">
        <f t="shared" si="3050"/>
        <v>0</v>
      </c>
      <c r="AR7774" s="2">
        <f t="shared" si="3051"/>
        <v>0</v>
      </c>
      <c r="AS7774" s="27">
        <f t="shared" si="3052"/>
        <v>1</v>
      </c>
      <c r="AU7774" s="3">
        <v>0</v>
      </c>
      <c r="AV7774">
        <v>0.81650036006071625</v>
      </c>
      <c r="AX7774" s="1">
        <v>13024</v>
      </c>
      <c r="AY7774">
        <v>64985</v>
      </c>
      <c r="AZ7774">
        <v>94</v>
      </c>
      <c r="BA7774">
        <v>23</v>
      </c>
      <c r="BB7774" s="2">
        <v>1</v>
      </c>
      <c r="BC7774" s="2">
        <v>1</v>
      </c>
      <c r="BD7774" s="2">
        <v>0</v>
      </c>
      <c r="BE7774" s="10">
        <v>1</v>
      </c>
      <c r="BF7774" s="25">
        <v>0</v>
      </c>
      <c r="BG7774" s="2">
        <v>0</v>
      </c>
      <c r="BH7774">
        <v>0</v>
      </c>
      <c r="BI7774">
        <v>0</v>
      </c>
      <c r="BJ7774">
        <v>0</v>
      </c>
      <c r="BK7774" s="11">
        <v>0</v>
      </c>
      <c r="BL7774">
        <v>64985</v>
      </c>
    </row>
    <row r="7775" spans="1:64">
      <c r="A7775" t="s">
        <v>19</v>
      </c>
      <c r="B7775" t="s">
        <v>43</v>
      </c>
      <c r="C7775" t="s">
        <v>13</v>
      </c>
      <c r="D7775" t="s">
        <v>14</v>
      </c>
      <c r="E7775" t="s">
        <v>15</v>
      </c>
      <c r="F7775" t="s">
        <v>16</v>
      </c>
      <c r="G7775" t="s">
        <v>57</v>
      </c>
      <c r="H7775" s="2" t="s">
        <v>9173</v>
      </c>
      <c r="I7775" s="2" t="s">
        <v>9173</v>
      </c>
      <c r="J7775" s="2" t="s">
        <v>9172</v>
      </c>
      <c r="K7775" s="6" t="s">
        <v>9172</v>
      </c>
      <c r="L7775" s="8" t="s">
        <v>4824</v>
      </c>
      <c r="M7775" s="1">
        <v>3645</v>
      </c>
      <c r="N7775">
        <v>82477</v>
      </c>
      <c r="O7775">
        <f t="shared" si="3028"/>
        <v>0</v>
      </c>
      <c r="P7775">
        <v>17</v>
      </c>
      <c r="Q7775">
        <v>124</v>
      </c>
      <c r="R7775">
        <v>1</v>
      </c>
      <c r="S7775" s="2">
        <f t="shared" si="3029"/>
        <v>1</v>
      </c>
      <c r="T7775" s="2">
        <f t="shared" si="3030"/>
        <v>1</v>
      </c>
      <c r="U7775" s="2">
        <f t="shared" si="3030"/>
        <v>0</v>
      </c>
      <c r="V7775" s="10">
        <f t="shared" si="3030"/>
        <v>0</v>
      </c>
      <c r="W7775">
        <f t="shared" si="3031"/>
        <v>1</v>
      </c>
      <c r="X7775" s="11">
        <f t="shared" si="3032"/>
        <v>0</v>
      </c>
      <c r="Y7775">
        <f t="shared" si="3033"/>
        <v>0</v>
      </c>
      <c r="Z7775">
        <f t="shared" si="3034"/>
        <v>0</v>
      </c>
      <c r="AA7775">
        <f t="shared" si="3035"/>
        <v>0</v>
      </c>
      <c r="AB7775" s="11">
        <f t="shared" si="3036"/>
        <v>0</v>
      </c>
      <c r="AC7775">
        <f t="shared" si="3037"/>
        <v>1</v>
      </c>
      <c r="AD7775">
        <f t="shared" si="3038"/>
        <v>0</v>
      </c>
      <c r="AE7775">
        <f t="shared" si="3039"/>
        <v>0</v>
      </c>
      <c r="AF7775" s="11">
        <f t="shared" si="3040"/>
        <v>0</v>
      </c>
      <c r="AG7775">
        <f t="shared" si="3041"/>
        <v>1</v>
      </c>
      <c r="AH7775" s="11">
        <f t="shared" si="3042"/>
        <v>0</v>
      </c>
      <c r="AI7775">
        <f t="shared" si="3043"/>
        <v>1</v>
      </c>
      <c r="AJ7775" s="11">
        <f t="shared" si="3044"/>
        <v>0</v>
      </c>
      <c r="AK7775" s="2">
        <f t="shared" si="3045"/>
        <v>0</v>
      </c>
      <c r="AL7775" s="10">
        <f t="shared" si="3046"/>
        <v>1</v>
      </c>
      <c r="AN7775" s="25">
        <f t="shared" si="3047"/>
        <v>0</v>
      </c>
      <c r="AO7775" s="2">
        <f t="shared" si="3048"/>
        <v>1</v>
      </c>
      <c r="AP7775" s="2">
        <f t="shared" si="3049"/>
        <v>0</v>
      </c>
      <c r="AQ7775" s="2">
        <f t="shared" si="3050"/>
        <v>0</v>
      </c>
      <c r="AR7775" s="2">
        <f t="shared" si="3051"/>
        <v>0</v>
      </c>
      <c r="AS7775" s="27">
        <f t="shared" si="3052"/>
        <v>0</v>
      </c>
      <c r="AU7775" s="3">
        <v>0</v>
      </c>
      <c r="AV7775">
        <v>0.81693456266863951</v>
      </c>
      <c r="AX7775" s="1">
        <v>3645</v>
      </c>
      <c r="AY7775">
        <v>82477</v>
      </c>
      <c r="AZ7775">
        <v>124</v>
      </c>
      <c r="BA7775">
        <v>1</v>
      </c>
      <c r="BB7775" s="2">
        <v>1</v>
      </c>
      <c r="BC7775" s="2">
        <v>1</v>
      </c>
      <c r="BD7775" s="2">
        <v>0</v>
      </c>
      <c r="BE7775" s="10">
        <v>0</v>
      </c>
      <c r="BF7775" s="25">
        <v>0</v>
      </c>
      <c r="BG7775" s="2">
        <v>0</v>
      </c>
      <c r="BH7775">
        <v>0</v>
      </c>
      <c r="BI7775">
        <v>0</v>
      </c>
      <c r="BJ7775">
        <v>0</v>
      </c>
      <c r="BK7775" s="11">
        <v>0</v>
      </c>
      <c r="BL7775">
        <v>82477</v>
      </c>
    </row>
    <row r="7776" spans="1:64">
      <c r="A7776" t="s">
        <v>11</v>
      </c>
      <c r="B7776" t="s">
        <v>12</v>
      </c>
      <c r="C7776" t="s">
        <v>13</v>
      </c>
      <c r="D7776" t="s">
        <v>14</v>
      </c>
      <c r="E7776" t="s">
        <v>15</v>
      </c>
      <c r="F7776" t="s">
        <v>16</v>
      </c>
      <c r="G7776" t="s">
        <v>39</v>
      </c>
      <c r="H7776" s="2" t="s">
        <v>9172</v>
      </c>
      <c r="I7776" s="2" t="s">
        <v>9173</v>
      </c>
      <c r="J7776" s="2" t="s">
        <v>9172</v>
      </c>
      <c r="K7776" s="6" t="s">
        <v>9173</v>
      </c>
      <c r="L7776" s="8" t="s">
        <v>883</v>
      </c>
      <c r="M7776" s="1">
        <v>7580</v>
      </c>
      <c r="N7776">
        <v>33906</v>
      </c>
      <c r="O7776">
        <f t="shared" si="3028"/>
        <v>0</v>
      </c>
      <c r="P7776">
        <v>42</v>
      </c>
      <c r="Q7776">
        <v>64</v>
      </c>
      <c r="R7776">
        <v>25</v>
      </c>
      <c r="S7776" s="2">
        <f t="shared" si="3029"/>
        <v>0</v>
      </c>
      <c r="T7776" s="2">
        <f t="shared" si="3030"/>
        <v>1</v>
      </c>
      <c r="U7776" s="2">
        <f t="shared" si="3030"/>
        <v>0</v>
      </c>
      <c r="V7776" s="10">
        <f t="shared" si="3030"/>
        <v>1</v>
      </c>
      <c r="W7776">
        <f t="shared" si="3031"/>
        <v>0</v>
      </c>
      <c r="X7776" s="11">
        <f t="shared" si="3032"/>
        <v>0</v>
      </c>
      <c r="Y7776">
        <f t="shared" si="3033"/>
        <v>0</v>
      </c>
      <c r="Z7776">
        <f t="shared" si="3034"/>
        <v>1</v>
      </c>
      <c r="AA7776">
        <f t="shared" si="3035"/>
        <v>0</v>
      </c>
      <c r="AB7776" s="11">
        <f t="shared" si="3036"/>
        <v>0</v>
      </c>
      <c r="AC7776">
        <f t="shared" si="3037"/>
        <v>1</v>
      </c>
      <c r="AD7776">
        <f t="shared" si="3038"/>
        <v>0</v>
      </c>
      <c r="AE7776">
        <f t="shared" si="3039"/>
        <v>0</v>
      </c>
      <c r="AF7776" s="11">
        <f t="shared" si="3040"/>
        <v>0</v>
      </c>
      <c r="AG7776">
        <f t="shared" si="3041"/>
        <v>1</v>
      </c>
      <c r="AH7776" s="11">
        <f t="shared" si="3042"/>
        <v>0</v>
      </c>
      <c r="AI7776">
        <f t="shared" si="3043"/>
        <v>1</v>
      </c>
      <c r="AJ7776" s="11">
        <f t="shared" si="3044"/>
        <v>0</v>
      </c>
      <c r="AK7776" s="2">
        <f t="shared" si="3045"/>
        <v>0</v>
      </c>
      <c r="AL7776" s="10">
        <f t="shared" si="3046"/>
        <v>0</v>
      </c>
      <c r="AN7776" s="25">
        <f t="shared" si="3047"/>
        <v>1</v>
      </c>
      <c r="AO7776" s="2">
        <f t="shared" si="3048"/>
        <v>0</v>
      </c>
      <c r="AP7776" s="2">
        <f t="shared" si="3049"/>
        <v>0</v>
      </c>
      <c r="AQ7776" s="2">
        <f t="shared" si="3050"/>
        <v>0</v>
      </c>
      <c r="AR7776" s="2">
        <f t="shared" si="3051"/>
        <v>0</v>
      </c>
      <c r="AS7776" s="27">
        <f t="shared" si="3052"/>
        <v>1</v>
      </c>
      <c r="AU7776" s="3">
        <v>0</v>
      </c>
      <c r="AV7776">
        <v>0.81700115130143292</v>
      </c>
      <c r="AX7776" s="1">
        <v>7580</v>
      </c>
      <c r="AY7776">
        <v>33906</v>
      </c>
      <c r="AZ7776">
        <v>64</v>
      </c>
      <c r="BA7776">
        <v>25</v>
      </c>
      <c r="BB7776" s="2">
        <v>0</v>
      </c>
      <c r="BC7776" s="2">
        <v>1</v>
      </c>
      <c r="BD7776" s="2">
        <v>0</v>
      </c>
      <c r="BE7776" s="10">
        <v>1</v>
      </c>
      <c r="BF7776" s="25">
        <v>1</v>
      </c>
      <c r="BG7776" s="2">
        <v>0</v>
      </c>
      <c r="BH7776">
        <v>0</v>
      </c>
      <c r="BI7776">
        <v>1</v>
      </c>
      <c r="BJ7776">
        <v>0</v>
      </c>
      <c r="BK7776" s="11">
        <v>0</v>
      </c>
      <c r="BL7776">
        <v>33906</v>
      </c>
    </row>
    <row r="7777" spans="1:64">
      <c r="A7777" t="s">
        <v>11</v>
      </c>
      <c r="B7777" t="s">
        <v>30</v>
      </c>
      <c r="C7777" t="s">
        <v>20</v>
      </c>
      <c r="D7777" t="s">
        <v>14</v>
      </c>
      <c r="E7777" t="s">
        <v>15</v>
      </c>
      <c r="F7777" t="s">
        <v>16</v>
      </c>
      <c r="G7777" t="s">
        <v>17</v>
      </c>
      <c r="H7777" s="2" t="s">
        <v>9172</v>
      </c>
      <c r="I7777" s="2" t="s">
        <v>9173</v>
      </c>
      <c r="J7777" s="2" t="s">
        <v>9172</v>
      </c>
      <c r="K7777" s="6" t="s">
        <v>9172</v>
      </c>
      <c r="L7777" s="8" t="s">
        <v>599</v>
      </c>
      <c r="M7777" s="1">
        <v>3683</v>
      </c>
      <c r="N7777">
        <v>0</v>
      </c>
      <c r="O7777">
        <f t="shared" si="3028"/>
        <v>0</v>
      </c>
      <c r="P7777">
        <v>29</v>
      </c>
      <c r="Q7777">
        <v>117</v>
      </c>
      <c r="R7777">
        <v>19</v>
      </c>
      <c r="S7777" s="2">
        <f t="shared" si="3029"/>
        <v>0</v>
      </c>
      <c r="T7777" s="2">
        <f t="shared" si="3030"/>
        <v>1</v>
      </c>
      <c r="U7777" s="2">
        <f t="shared" si="3030"/>
        <v>0</v>
      </c>
      <c r="V7777" s="10">
        <f t="shared" si="3030"/>
        <v>0</v>
      </c>
      <c r="W7777">
        <f t="shared" si="3031"/>
        <v>0</v>
      </c>
      <c r="X7777" s="11">
        <f t="shared" si="3032"/>
        <v>0</v>
      </c>
      <c r="Y7777">
        <f t="shared" si="3033"/>
        <v>1</v>
      </c>
      <c r="Z7777">
        <f t="shared" si="3034"/>
        <v>0</v>
      </c>
      <c r="AA7777">
        <f t="shared" si="3035"/>
        <v>0</v>
      </c>
      <c r="AB7777" s="11">
        <f t="shared" si="3036"/>
        <v>0</v>
      </c>
      <c r="AC7777">
        <f t="shared" si="3037"/>
        <v>0</v>
      </c>
      <c r="AD7777">
        <f t="shared" si="3038"/>
        <v>0</v>
      </c>
      <c r="AE7777">
        <f t="shared" si="3039"/>
        <v>0</v>
      </c>
      <c r="AF7777" s="11">
        <f t="shared" si="3040"/>
        <v>0</v>
      </c>
      <c r="AG7777">
        <f t="shared" si="3041"/>
        <v>1</v>
      </c>
      <c r="AH7777" s="11">
        <f t="shared" si="3042"/>
        <v>0</v>
      </c>
      <c r="AI7777">
        <f t="shared" si="3043"/>
        <v>1</v>
      </c>
      <c r="AJ7777" s="11">
        <f t="shared" si="3044"/>
        <v>0</v>
      </c>
      <c r="AK7777" s="2">
        <f t="shared" si="3045"/>
        <v>1</v>
      </c>
      <c r="AL7777" s="10">
        <f t="shared" si="3046"/>
        <v>0</v>
      </c>
      <c r="AN7777" s="25">
        <f t="shared" si="3047"/>
        <v>1</v>
      </c>
      <c r="AO7777" s="2">
        <f t="shared" si="3048"/>
        <v>0</v>
      </c>
      <c r="AP7777" s="2">
        <f t="shared" si="3049"/>
        <v>1</v>
      </c>
      <c r="AQ7777" s="2">
        <f t="shared" si="3050"/>
        <v>0</v>
      </c>
      <c r="AR7777" s="2">
        <f t="shared" si="3051"/>
        <v>0</v>
      </c>
      <c r="AS7777" s="27">
        <f t="shared" si="3052"/>
        <v>0</v>
      </c>
      <c r="AU7777" s="3">
        <v>0</v>
      </c>
      <c r="AV7777">
        <v>0.8171875159336196</v>
      </c>
      <c r="AX7777" s="1">
        <v>3683</v>
      </c>
      <c r="AY7777">
        <v>0</v>
      </c>
      <c r="AZ7777">
        <v>117</v>
      </c>
      <c r="BA7777">
        <v>19</v>
      </c>
      <c r="BB7777" s="2">
        <v>0</v>
      </c>
      <c r="BC7777" s="2">
        <v>1</v>
      </c>
      <c r="BD7777" s="2">
        <v>0</v>
      </c>
      <c r="BE7777" s="10">
        <v>0</v>
      </c>
      <c r="BF7777" s="25">
        <v>1</v>
      </c>
      <c r="BG7777" s="2">
        <v>1</v>
      </c>
      <c r="BH7777">
        <v>1</v>
      </c>
      <c r="BI7777">
        <v>0</v>
      </c>
      <c r="BJ7777">
        <v>0</v>
      </c>
      <c r="BK7777" s="11">
        <v>0</v>
      </c>
      <c r="BL7777">
        <v>0</v>
      </c>
    </row>
    <row r="7778" spans="1:64">
      <c r="A7778" t="s">
        <v>11</v>
      </c>
      <c r="B7778" t="s">
        <v>32</v>
      </c>
      <c r="C7778" t="s">
        <v>13</v>
      </c>
      <c r="D7778" t="s">
        <v>14</v>
      </c>
      <c r="E7778" t="s">
        <v>15</v>
      </c>
      <c r="F7778" t="s">
        <v>36</v>
      </c>
      <c r="G7778" t="s">
        <v>17</v>
      </c>
      <c r="H7778" s="2" t="s">
        <v>9173</v>
      </c>
      <c r="I7778" s="2" t="s">
        <v>9173</v>
      </c>
      <c r="J7778" s="2" t="s">
        <v>9172</v>
      </c>
      <c r="K7778" s="6" t="s">
        <v>9173</v>
      </c>
      <c r="L7778" s="8" t="s">
        <v>7278</v>
      </c>
      <c r="M7778" s="1">
        <v>4627</v>
      </c>
      <c r="N7778">
        <v>79487</v>
      </c>
      <c r="O7778">
        <f t="shared" si="3028"/>
        <v>0</v>
      </c>
      <c r="P7778">
        <v>41</v>
      </c>
      <c r="Q7778">
        <v>110</v>
      </c>
      <c r="R7778">
        <v>20</v>
      </c>
      <c r="S7778" s="2">
        <f t="shared" si="3029"/>
        <v>1</v>
      </c>
      <c r="T7778" s="2">
        <f t="shared" si="3030"/>
        <v>1</v>
      </c>
      <c r="U7778" s="2">
        <f t="shared" si="3030"/>
        <v>0</v>
      </c>
      <c r="V7778" s="10">
        <f t="shared" si="3030"/>
        <v>1</v>
      </c>
      <c r="W7778">
        <f t="shared" si="3031"/>
        <v>0</v>
      </c>
      <c r="X7778" s="11">
        <f t="shared" si="3032"/>
        <v>0</v>
      </c>
      <c r="Y7778">
        <f t="shared" si="3033"/>
        <v>0</v>
      </c>
      <c r="Z7778">
        <f t="shared" si="3034"/>
        <v>0</v>
      </c>
      <c r="AA7778">
        <f t="shared" si="3035"/>
        <v>1</v>
      </c>
      <c r="AB7778" s="11">
        <f t="shared" si="3036"/>
        <v>0</v>
      </c>
      <c r="AC7778">
        <f t="shared" si="3037"/>
        <v>1</v>
      </c>
      <c r="AD7778">
        <f t="shared" si="3038"/>
        <v>0</v>
      </c>
      <c r="AE7778">
        <f t="shared" si="3039"/>
        <v>0</v>
      </c>
      <c r="AF7778" s="11">
        <f t="shared" si="3040"/>
        <v>0</v>
      </c>
      <c r="AG7778">
        <f t="shared" si="3041"/>
        <v>1</v>
      </c>
      <c r="AH7778" s="11">
        <f t="shared" si="3042"/>
        <v>0</v>
      </c>
      <c r="AI7778">
        <f t="shared" si="3043"/>
        <v>0</v>
      </c>
      <c r="AJ7778" s="11">
        <f t="shared" si="3044"/>
        <v>1</v>
      </c>
      <c r="AK7778" s="2">
        <f t="shared" si="3045"/>
        <v>1</v>
      </c>
      <c r="AL7778" s="10">
        <f t="shared" si="3046"/>
        <v>0</v>
      </c>
      <c r="AN7778" s="25">
        <f t="shared" si="3047"/>
        <v>1</v>
      </c>
      <c r="AO7778" s="2">
        <f t="shared" si="3048"/>
        <v>0</v>
      </c>
      <c r="AP7778" s="2">
        <f t="shared" si="3049"/>
        <v>0</v>
      </c>
      <c r="AQ7778" s="2">
        <f t="shared" si="3050"/>
        <v>0</v>
      </c>
      <c r="AR7778" s="2">
        <f t="shared" si="3051"/>
        <v>0</v>
      </c>
      <c r="AS7778" s="27">
        <f t="shared" si="3052"/>
        <v>0</v>
      </c>
      <c r="AU7778" s="3">
        <v>0</v>
      </c>
      <c r="AV7778">
        <v>0.81732211160348822</v>
      </c>
      <c r="AX7778" s="1">
        <v>4627</v>
      </c>
      <c r="AY7778">
        <v>79487</v>
      </c>
      <c r="AZ7778">
        <v>110</v>
      </c>
      <c r="BA7778">
        <v>20</v>
      </c>
      <c r="BB7778" s="2">
        <v>1</v>
      </c>
      <c r="BC7778" s="2">
        <v>1</v>
      </c>
      <c r="BD7778" s="2">
        <v>0</v>
      </c>
      <c r="BE7778" s="10">
        <v>1</v>
      </c>
      <c r="BF7778" s="25">
        <v>1</v>
      </c>
      <c r="BG7778" s="2">
        <v>0</v>
      </c>
      <c r="BH7778">
        <v>0</v>
      </c>
      <c r="BI7778">
        <v>0</v>
      </c>
      <c r="BJ7778">
        <v>1</v>
      </c>
      <c r="BK7778" s="11">
        <v>0</v>
      </c>
      <c r="BL7778">
        <v>79487</v>
      </c>
    </row>
    <row r="7779" spans="1:64">
      <c r="A7779" t="s">
        <v>19</v>
      </c>
      <c r="B7779" t="s">
        <v>12</v>
      </c>
      <c r="C7779" t="s">
        <v>13</v>
      </c>
      <c r="D7779" t="s">
        <v>14</v>
      </c>
      <c r="E7779" t="s">
        <v>15</v>
      </c>
      <c r="F7779" t="s">
        <v>16</v>
      </c>
      <c r="G7779" t="s">
        <v>17</v>
      </c>
      <c r="H7779" s="2" t="s">
        <v>9173</v>
      </c>
      <c r="I7779" s="2" t="s">
        <v>9172</v>
      </c>
      <c r="J7779" s="2" t="s">
        <v>9172</v>
      </c>
      <c r="K7779" s="6" t="s">
        <v>9173</v>
      </c>
      <c r="L7779" s="8" t="s">
        <v>542</v>
      </c>
      <c r="M7779" s="1">
        <v>6482</v>
      </c>
      <c r="N7779">
        <v>30689</v>
      </c>
      <c r="O7779">
        <f t="shared" si="3028"/>
        <v>0</v>
      </c>
      <c r="P7779">
        <v>42</v>
      </c>
      <c r="Q7779">
        <v>61</v>
      </c>
      <c r="R7779">
        <v>23</v>
      </c>
      <c r="S7779" s="2">
        <f t="shared" si="3029"/>
        <v>1</v>
      </c>
      <c r="T7779" s="2">
        <f t="shared" si="3030"/>
        <v>0</v>
      </c>
      <c r="U7779" s="2">
        <f t="shared" si="3030"/>
        <v>0</v>
      </c>
      <c r="V7779" s="10">
        <f t="shared" si="3030"/>
        <v>1</v>
      </c>
      <c r="W7779">
        <f t="shared" si="3031"/>
        <v>1</v>
      </c>
      <c r="X7779" s="11">
        <f t="shared" si="3032"/>
        <v>0</v>
      </c>
      <c r="Y7779">
        <f t="shared" si="3033"/>
        <v>0</v>
      </c>
      <c r="Z7779">
        <f t="shared" si="3034"/>
        <v>1</v>
      </c>
      <c r="AA7779">
        <f t="shared" si="3035"/>
        <v>0</v>
      </c>
      <c r="AB7779" s="11">
        <f t="shared" si="3036"/>
        <v>0</v>
      </c>
      <c r="AC7779">
        <f t="shared" si="3037"/>
        <v>1</v>
      </c>
      <c r="AD7779">
        <f t="shared" si="3038"/>
        <v>0</v>
      </c>
      <c r="AE7779">
        <f t="shared" si="3039"/>
        <v>0</v>
      </c>
      <c r="AF7779" s="11">
        <f t="shared" si="3040"/>
        <v>0</v>
      </c>
      <c r="AG7779">
        <f t="shared" si="3041"/>
        <v>1</v>
      </c>
      <c r="AH7779" s="11">
        <f t="shared" si="3042"/>
        <v>0</v>
      </c>
      <c r="AI7779">
        <f t="shared" si="3043"/>
        <v>1</v>
      </c>
      <c r="AJ7779" s="11">
        <f t="shared" si="3044"/>
        <v>0</v>
      </c>
      <c r="AK7779" s="2">
        <f t="shared" si="3045"/>
        <v>1</v>
      </c>
      <c r="AL7779" s="10">
        <f t="shared" si="3046"/>
        <v>0</v>
      </c>
      <c r="AN7779" s="25">
        <f t="shared" si="3047"/>
        <v>0</v>
      </c>
      <c r="AO7779" s="2">
        <f t="shared" si="3048"/>
        <v>0</v>
      </c>
      <c r="AP7779" s="2">
        <f t="shared" si="3049"/>
        <v>0</v>
      </c>
      <c r="AQ7779" s="2">
        <f t="shared" si="3050"/>
        <v>0</v>
      </c>
      <c r="AR7779" s="2">
        <f t="shared" si="3051"/>
        <v>0</v>
      </c>
      <c r="AS7779" s="27">
        <f t="shared" si="3052"/>
        <v>0</v>
      </c>
      <c r="AU7779" s="3">
        <v>0</v>
      </c>
      <c r="AV7779">
        <v>0.81765322192462775</v>
      </c>
      <c r="AX7779" s="1">
        <v>6482</v>
      </c>
      <c r="AY7779">
        <v>30689</v>
      </c>
      <c r="AZ7779">
        <v>61</v>
      </c>
      <c r="BA7779">
        <v>23</v>
      </c>
      <c r="BB7779" s="2">
        <v>1</v>
      </c>
      <c r="BC7779" s="2">
        <v>0</v>
      </c>
      <c r="BD7779" s="2">
        <v>0</v>
      </c>
      <c r="BE7779" s="10">
        <v>1</v>
      </c>
      <c r="BF7779" s="25">
        <v>0</v>
      </c>
      <c r="BG7779" s="2">
        <v>0</v>
      </c>
      <c r="BH7779">
        <v>0</v>
      </c>
      <c r="BI7779">
        <v>1</v>
      </c>
      <c r="BJ7779">
        <v>0</v>
      </c>
      <c r="BK7779" s="11">
        <v>0</v>
      </c>
      <c r="BL7779">
        <v>30689</v>
      </c>
    </row>
    <row r="7780" spans="1:64">
      <c r="A7780" t="s">
        <v>19</v>
      </c>
      <c r="B7780" t="s">
        <v>78</v>
      </c>
      <c r="C7780" t="s">
        <v>13</v>
      </c>
      <c r="D7780" t="s">
        <v>14</v>
      </c>
      <c r="E7780" t="s">
        <v>33</v>
      </c>
      <c r="F7780" t="s">
        <v>16</v>
      </c>
      <c r="G7780" t="s">
        <v>17</v>
      </c>
      <c r="H7780" s="2" t="s">
        <v>9172</v>
      </c>
      <c r="I7780" s="2" t="s">
        <v>9173</v>
      </c>
      <c r="J7780" s="2" t="s">
        <v>9172</v>
      </c>
      <c r="K7780" s="6" t="s">
        <v>9173</v>
      </c>
      <c r="L7780" s="8" t="s">
        <v>6384</v>
      </c>
      <c r="M7780" s="1">
        <v>7648</v>
      </c>
      <c r="N7780">
        <v>91071</v>
      </c>
      <c r="O7780">
        <f t="shared" si="3028"/>
        <v>0</v>
      </c>
      <c r="P7780">
        <v>43</v>
      </c>
      <c r="Q7780">
        <v>96</v>
      </c>
      <c r="R7780">
        <v>21</v>
      </c>
      <c r="S7780" s="2">
        <f t="shared" si="3029"/>
        <v>0</v>
      </c>
      <c r="T7780" s="2">
        <f t="shared" si="3030"/>
        <v>1</v>
      </c>
      <c r="U7780" s="2">
        <f t="shared" si="3030"/>
        <v>0</v>
      </c>
      <c r="V7780" s="10">
        <f t="shared" si="3030"/>
        <v>1</v>
      </c>
      <c r="W7780">
        <f t="shared" si="3031"/>
        <v>1</v>
      </c>
      <c r="X7780" s="11">
        <f t="shared" si="3032"/>
        <v>0</v>
      </c>
      <c r="Y7780">
        <f t="shared" si="3033"/>
        <v>0</v>
      </c>
      <c r="Z7780">
        <f t="shared" si="3034"/>
        <v>0</v>
      </c>
      <c r="AA7780">
        <f t="shared" si="3035"/>
        <v>0</v>
      </c>
      <c r="AB7780" s="11">
        <f t="shared" si="3036"/>
        <v>1</v>
      </c>
      <c r="AC7780">
        <f t="shared" si="3037"/>
        <v>1</v>
      </c>
      <c r="AD7780">
        <f t="shared" si="3038"/>
        <v>0</v>
      </c>
      <c r="AE7780">
        <f t="shared" si="3039"/>
        <v>0</v>
      </c>
      <c r="AF7780" s="11">
        <f t="shared" si="3040"/>
        <v>0</v>
      </c>
      <c r="AG7780">
        <f t="shared" si="3041"/>
        <v>0</v>
      </c>
      <c r="AH7780" s="11">
        <f t="shared" si="3042"/>
        <v>0</v>
      </c>
      <c r="AI7780">
        <f t="shared" si="3043"/>
        <v>1</v>
      </c>
      <c r="AJ7780" s="11">
        <f t="shared" si="3044"/>
        <v>0</v>
      </c>
      <c r="AK7780" s="2">
        <f t="shared" si="3045"/>
        <v>1</v>
      </c>
      <c r="AL7780" s="10">
        <f t="shared" si="3046"/>
        <v>0</v>
      </c>
      <c r="AN7780" s="25">
        <f t="shared" si="3047"/>
        <v>0</v>
      </c>
      <c r="AO7780" s="2">
        <f t="shared" si="3048"/>
        <v>0</v>
      </c>
      <c r="AP7780" s="2">
        <f t="shared" si="3049"/>
        <v>0</v>
      </c>
      <c r="AQ7780" s="2">
        <f t="shared" si="3050"/>
        <v>1</v>
      </c>
      <c r="AR7780" s="2">
        <f t="shared" si="3051"/>
        <v>0</v>
      </c>
      <c r="AS7780" s="27">
        <f t="shared" si="3052"/>
        <v>0</v>
      </c>
      <c r="AU7780" s="3">
        <v>0</v>
      </c>
      <c r="AV7780">
        <v>0.8178716897116376</v>
      </c>
      <c r="AX7780" s="1">
        <v>7648</v>
      </c>
      <c r="AY7780">
        <v>91071</v>
      </c>
      <c r="AZ7780">
        <v>96</v>
      </c>
      <c r="BA7780">
        <v>21</v>
      </c>
      <c r="BB7780" s="2">
        <v>0</v>
      </c>
      <c r="BC7780" s="2">
        <v>1</v>
      </c>
      <c r="BD7780" s="2">
        <v>0</v>
      </c>
      <c r="BE7780" s="10">
        <v>1</v>
      </c>
      <c r="BF7780" s="25">
        <v>0</v>
      </c>
      <c r="BG7780" s="2">
        <v>0</v>
      </c>
      <c r="BH7780">
        <v>0</v>
      </c>
      <c r="BI7780">
        <v>0</v>
      </c>
      <c r="BJ7780">
        <v>0</v>
      </c>
      <c r="BK7780" s="11">
        <v>1</v>
      </c>
      <c r="BL7780">
        <v>91071</v>
      </c>
    </row>
    <row r="7781" spans="1:64">
      <c r="A7781" t="s">
        <v>11</v>
      </c>
      <c r="B7781" t="s">
        <v>12</v>
      </c>
      <c r="C7781" t="s">
        <v>13</v>
      </c>
      <c r="D7781" t="s">
        <v>14</v>
      </c>
      <c r="E7781" t="s">
        <v>33</v>
      </c>
      <c r="F7781" t="s">
        <v>16</v>
      </c>
      <c r="G7781" t="s">
        <v>17</v>
      </c>
      <c r="H7781" s="2" t="s">
        <v>9173</v>
      </c>
      <c r="I7781" s="2" t="s">
        <v>9172</v>
      </c>
      <c r="J7781" s="2" t="s">
        <v>9172</v>
      </c>
      <c r="K7781" s="6" t="s">
        <v>9173</v>
      </c>
      <c r="L7781" s="8" t="s">
        <v>924</v>
      </c>
      <c r="M7781" s="1">
        <v>13441</v>
      </c>
      <c r="N7781">
        <v>80744</v>
      </c>
      <c r="O7781">
        <f t="shared" si="3028"/>
        <v>0</v>
      </c>
      <c r="P7781">
        <v>39</v>
      </c>
      <c r="Q7781">
        <v>121</v>
      </c>
      <c r="R7781">
        <v>15</v>
      </c>
      <c r="S7781" s="2">
        <f t="shared" si="3029"/>
        <v>1</v>
      </c>
      <c r="T7781" s="2">
        <f t="shared" si="3030"/>
        <v>0</v>
      </c>
      <c r="U7781" s="2">
        <f t="shared" si="3030"/>
        <v>0</v>
      </c>
      <c r="V7781" s="10">
        <f t="shared" si="3030"/>
        <v>1</v>
      </c>
      <c r="W7781">
        <f t="shared" si="3031"/>
        <v>0</v>
      </c>
      <c r="X7781" s="11">
        <f t="shared" si="3032"/>
        <v>0</v>
      </c>
      <c r="Y7781">
        <f t="shared" si="3033"/>
        <v>0</v>
      </c>
      <c r="Z7781">
        <f t="shared" si="3034"/>
        <v>1</v>
      </c>
      <c r="AA7781">
        <f t="shared" si="3035"/>
        <v>0</v>
      </c>
      <c r="AB7781" s="11">
        <f t="shared" si="3036"/>
        <v>0</v>
      </c>
      <c r="AC7781">
        <f t="shared" si="3037"/>
        <v>1</v>
      </c>
      <c r="AD7781">
        <f t="shared" si="3038"/>
        <v>0</v>
      </c>
      <c r="AE7781">
        <f t="shared" si="3039"/>
        <v>0</v>
      </c>
      <c r="AF7781" s="11">
        <f t="shared" si="3040"/>
        <v>0</v>
      </c>
      <c r="AG7781">
        <f t="shared" si="3041"/>
        <v>0</v>
      </c>
      <c r="AH7781" s="11">
        <f t="shared" si="3042"/>
        <v>0</v>
      </c>
      <c r="AI7781">
        <f t="shared" si="3043"/>
        <v>1</v>
      </c>
      <c r="AJ7781" s="11">
        <f t="shared" si="3044"/>
        <v>0</v>
      </c>
      <c r="AK7781" s="2">
        <f t="shared" si="3045"/>
        <v>1</v>
      </c>
      <c r="AL7781" s="10">
        <f t="shared" si="3046"/>
        <v>0</v>
      </c>
      <c r="AN7781" s="25">
        <f t="shared" si="3047"/>
        <v>1</v>
      </c>
      <c r="AO7781" s="2">
        <f t="shared" si="3048"/>
        <v>0</v>
      </c>
      <c r="AP7781" s="2">
        <f t="shared" si="3049"/>
        <v>0</v>
      </c>
      <c r="AQ7781" s="2">
        <f t="shared" si="3050"/>
        <v>1</v>
      </c>
      <c r="AR7781" s="2">
        <f t="shared" si="3051"/>
        <v>0</v>
      </c>
      <c r="AS7781" s="27">
        <f t="shared" si="3052"/>
        <v>0</v>
      </c>
      <c r="AU7781" s="3">
        <v>0</v>
      </c>
      <c r="AV7781">
        <v>0.81818779735741565</v>
      </c>
      <c r="AX7781" s="1">
        <v>13441</v>
      </c>
      <c r="AY7781">
        <v>80744</v>
      </c>
      <c r="AZ7781">
        <v>121</v>
      </c>
      <c r="BA7781">
        <v>15</v>
      </c>
      <c r="BB7781" s="2">
        <v>1</v>
      </c>
      <c r="BC7781" s="2">
        <v>0</v>
      </c>
      <c r="BD7781" s="2">
        <v>0</v>
      </c>
      <c r="BE7781" s="10">
        <v>1</v>
      </c>
      <c r="BF7781" s="25">
        <v>1</v>
      </c>
      <c r="BG7781" s="2">
        <v>0</v>
      </c>
      <c r="BH7781">
        <v>0</v>
      </c>
      <c r="BI7781">
        <v>1</v>
      </c>
      <c r="BJ7781">
        <v>0</v>
      </c>
      <c r="BK7781" s="11">
        <v>0</v>
      </c>
      <c r="BL7781">
        <v>80744</v>
      </c>
    </row>
    <row r="7782" spans="1:64">
      <c r="A7782" t="s">
        <v>11</v>
      </c>
      <c r="B7782" t="s">
        <v>43</v>
      </c>
      <c r="C7782" t="s">
        <v>13</v>
      </c>
      <c r="D7782" t="s">
        <v>14</v>
      </c>
      <c r="E7782" t="s">
        <v>27</v>
      </c>
      <c r="F7782" t="s">
        <v>16</v>
      </c>
      <c r="G7782" t="s">
        <v>17</v>
      </c>
      <c r="H7782" s="2" t="s">
        <v>9172</v>
      </c>
      <c r="I7782" s="2" t="s">
        <v>9173</v>
      </c>
      <c r="J7782" s="2" t="s">
        <v>9172</v>
      </c>
      <c r="K7782" s="6" t="s">
        <v>9173</v>
      </c>
      <c r="L7782" s="8" t="s">
        <v>5529</v>
      </c>
      <c r="M7782" s="1">
        <v>8114</v>
      </c>
      <c r="N7782">
        <v>41701</v>
      </c>
      <c r="O7782">
        <f t="shared" si="3028"/>
        <v>0</v>
      </c>
      <c r="P7782">
        <v>29</v>
      </c>
      <c r="Q7782">
        <v>78</v>
      </c>
      <c r="R7782">
        <v>16</v>
      </c>
      <c r="S7782" s="2">
        <f t="shared" si="3029"/>
        <v>0</v>
      </c>
      <c r="T7782" s="2">
        <f t="shared" si="3030"/>
        <v>1</v>
      </c>
      <c r="U7782" s="2">
        <f t="shared" si="3030"/>
        <v>0</v>
      </c>
      <c r="V7782" s="10">
        <f t="shared" si="3030"/>
        <v>1</v>
      </c>
      <c r="W7782">
        <f t="shared" si="3031"/>
        <v>0</v>
      </c>
      <c r="X7782" s="11">
        <f t="shared" si="3032"/>
        <v>0</v>
      </c>
      <c r="Y7782">
        <f t="shared" si="3033"/>
        <v>0</v>
      </c>
      <c r="Z7782">
        <f t="shared" si="3034"/>
        <v>0</v>
      </c>
      <c r="AA7782">
        <f t="shared" si="3035"/>
        <v>0</v>
      </c>
      <c r="AB7782" s="11">
        <f t="shared" si="3036"/>
        <v>0</v>
      </c>
      <c r="AC7782">
        <f t="shared" si="3037"/>
        <v>1</v>
      </c>
      <c r="AD7782">
        <f t="shared" si="3038"/>
        <v>0</v>
      </c>
      <c r="AE7782">
        <f t="shared" si="3039"/>
        <v>0</v>
      </c>
      <c r="AF7782" s="11">
        <f t="shared" si="3040"/>
        <v>0</v>
      </c>
      <c r="AG7782">
        <f t="shared" si="3041"/>
        <v>0</v>
      </c>
      <c r="AH7782" s="11">
        <f t="shared" si="3042"/>
        <v>1</v>
      </c>
      <c r="AI7782">
        <f t="shared" si="3043"/>
        <v>1</v>
      </c>
      <c r="AJ7782" s="11">
        <f t="shared" si="3044"/>
        <v>0</v>
      </c>
      <c r="AK7782" s="2">
        <f t="shared" si="3045"/>
        <v>1</v>
      </c>
      <c r="AL7782" s="10">
        <f t="shared" si="3046"/>
        <v>0</v>
      </c>
      <c r="AN7782" s="25">
        <f t="shared" si="3047"/>
        <v>1</v>
      </c>
      <c r="AO7782" s="2">
        <f t="shared" si="3048"/>
        <v>1</v>
      </c>
      <c r="AP7782" s="2">
        <f t="shared" si="3049"/>
        <v>0</v>
      </c>
      <c r="AQ7782" s="2">
        <f t="shared" si="3050"/>
        <v>0</v>
      </c>
      <c r="AR7782" s="2">
        <f t="shared" si="3051"/>
        <v>0</v>
      </c>
      <c r="AS7782" s="27">
        <f t="shared" si="3052"/>
        <v>0</v>
      </c>
      <c r="AU7782" s="3">
        <v>0</v>
      </c>
      <c r="AV7782">
        <v>0.81822657297282786</v>
      </c>
      <c r="AX7782" s="1">
        <v>8114</v>
      </c>
      <c r="AY7782">
        <v>41701</v>
      </c>
      <c r="AZ7782">
        <v>78</v>
      </c>
      <c r="BA7782">
        <v>16</v>
      </c>
      <c r="BB7782" s="2">
        <v>0</v>
      </c>
      <c r="BC7782" s="2">
        <v>1</v>
      </c>
      <c r="BD7782" s="2">
        <v>0</v>
      </c>
      <c r="BE7782" s="10">
        <v>1</v>
      </c>
      <c r="BF7782" s="25">
        <v>1</v>
      </c>
      <c r="BG7782" s="2">
        <v>0</v>
      </c>
      <c r="BH7782">
        <v>0</v>
      </c>
      <c r="BI7782">
        <v>0</v>
      </c>
      <c r="BJ7782">
        <v>0</v>
      </c>
      <c r="BK7782" s="11">
        <v>0</v>
      </c>
      <c r="BL7782">
        <v>41701</v>
      </c>
    </row>
    <row r="7783" spans="1:64">
      <c r="A7783" t="s">
        <v>19</v>
      </c>
      <c r="B7783" t="s">
        <v>12</v>
      </c>
      <c r="C7783" t="s">
        <v>13</v>
      </c>
      <c r="D7783" t="s">
        <v>14</v>
      </c>
      <c r="E7783" t="s">
        <v>15</v>
      </c>
      <c r="F7783" t="s">
        <v>16</v>
      </c>
      <c r="G7783" t="s">
        <v>17</v>
      </c>
      <c r="H7783" s="2" t="s">
        <v>9172</v>
      </c>
      <c r="I7783" s="2" t="s">
        <v>9173</v>
      </c>
      <c r="J7783" s="2" t="s">
        <v>9172</v>
      </c>
      <c r="K7783" s="6" t="s">
        <v>9173</v>
      </c>
      <c r="L7783" s="8" t="s">
        <v>996</v>
      </c>
      <c r="M7783" s="1">
        <v>10657</v>
      </c>
      <c r="N7783">
        <v>72540</v>
      </c>
      <c r="O7783">
        <f t="shared" si="3028"/>
        <v>0</v>
      </c>
      <c r="P7783">
        <v>19</v>
      </c>
      <c r="Q7783">
        <v>106</v>
      </c>
      <c r="R7783">
        <v>7</v>
      </c>
      <c r="S7783" s="2">
        <f t="shared" si="3029"/>
        <v>0</v>
      </c>
      <c r="T7783" s="2">
        <f t="shared" si="3030"/>
        <v>1</v>
      </c>
      <c r="U7783" s="2">
        <f t="shared" si="3030"/>
        <v>0</v>
      </c>
      <c r="V7783" s="10">
        <f t="shared" si="3030"/>
        <v>1</v>
      </c>
      <c r="W7783">
        <f t="shared" si="3031"/>
        <v>1</v>
      </c>
      <c r="X7783" s="11">
        <f t="shared" si="3032"/>
        <v>0</v>
      </c>
      <c r="Y7783">
        <f t="shared" si="3033"/>
        <v>0</v>
      </c>
      <c r="Z7783">
        <f t="shared" si="3034"/>
        <v>1</v>
      </c>
      <c r="AA7783">
        <f t="shared" si="3035"/>
        <v>0</v>
      </c>
      <c r="AB7783" s="11">
        <f t="shared" si="3036"/>
        <v>0</v>
      </c>
      <c r="AC7783">
        <f t="shared" si="3037"/>
        <v>1</v>
      </c>
      <c r="AD7783">
        <f t="shared" si="3038"/>
        <v>0</v>
      </c>
      <c r="AE7783">
        <f t="shared" si="3039"/>
        <v>0</v>
      </c>
      <c r="AF7783" s="11">
        <f t="shared" si="3040"/>
        <v>0</v>
      </c>
      <c r="AG7783">
        <f t="shared" si="3041"/>
        <v>1</v>
      </c>
      <c r="AH7783" s="11">
        <f t="shared" si="3042"/>
        <v>0</v>
      </c>
      <c r="AI7783">
        <f t="shared" si="3043"/>
        <v>1</v>
      </c>
      <c r="AJ7783" s="11">
        <f t="shared" si="3044"/>
        <v>0</v>
      </c>
      <c r="AK7783" s="2">
        <f t="shared" si="3045"/>
        <v>1</v>
      </c>
      <c r="AL7783" s="10">
        <f t="shared" si="3046"/>
        <v>0</v>
      </c>
      <c r="AN7783" s="25">
        <f t="shared" si="3047"/>
        <v>0</v>
      </c>
      <c r="AO7783" s="2">
        <f t="shared" si="3048"/>
        <v>0</v>
      </c>
      <c r="AP7783" s="2">
        <f t="shared" si="3049"/>
        <v>0</v>
      </c>
      <c r="AQ7783" s="2">
        <f t="shared" si="3050"/>
        <v>0</v>
      </c>
      <c r="AR7783" s="2">
        <f t="shared" si="3051"/>
        <v>0</v>
      </c>
      <c r="AS7783" s="27">
        <f t="shared" si="3052"/>
        <v>0</v>
      </c>
      <c r="AU7783" s="3">
        <v>0</v>
      </c>
      <c r="AV7783">
        <v>0.81866098885362082</v>
      </c>
      <c r="AX7783" s="1">
        <v>10657</v>
      </c>
      <c r="AY7783">
        <v>72540</v>
      </c>
      <c r="AZ7783">
        <v>106</v>
      </c>
      <c r="BA7783">
        <v>7</v>
      </c>
      <c r="BB7783" s="2">
        <v>0</v>
      </c>
      <c r="BC7783" s="2">
        <v>1</v>
      </c>
      <c r="BD7783" s="2">
        <v>0</v>
      </c>
      <c r="BE7783" s="10">
        <v>1</v>
      </c>
      <c r="BF7783" s="25">
        <v>0</v>
      </c>
      <c r="BG7783" s="2">
        <v>0</v>
      </c>
      <c r="BH7783">
        <v>0</v>
      </c>
      <c r="BI7783">
        <v>1</v>
      </c>
      <c r="BJ7783">
        <v>0</v>
      </c>
      <c r="BK7783" s="11">
        <v>0</v>
      </c>
      <c r="BL7783">
        <v>72540</v>
      </c>
    </row>
    <row r="7784" spans="1:64">
      <c r="A7784" t="s">
        <v>19</v>
      </c>
      <c r="B7784" t="s">
        <v>12</v>
      </c>
      <c r="C7784" t="s">
        <v>20</v>
      </c>
      <c r="D7784" t="s">
        <v>14</v>
      </c>
      <c r="E7784" t="s">
        <v>15</v>
      </c>
      <c r="F7784" t="s">
        <v>21</v>
      </c>
      <c r="G7784" t="s">
        <v>17</v>
      </c>
      <c r="H7784" s="2" t="s">
        <v>9172</v>
      </c>
      <c r="I7784" s="2" t="s">
        <v>9173</v>
      </c>
      <c r="J7784" s="2" t="s">
        <v>9172</v>
      </c>
      <c r="K7784" s="6" t="s">
        <v>9173</v>
      </c>
      <c r="L7784" s="8" t="s">
        <v>3071</v>
      </c>
      <c r="M7784" s="1">
        <v>6875</v>
      </c>
      <c r="N7784">
        <v>0</v>
      </c>
      <c r="O7784">
        <f t="shared" si="3028"/>
        <v>0</v>
      </c>
      <c r="P7784">
        <v>47</v>
      </c>
      <c r="Q7784">
        <v>86</v>
      </c>
      <c r="R7784">
        <v>35</v>
      </c>
      <c r="S7784" s="2">
        <f t="shared" si="3029"/>
        <v>0</v>
      </c>
      <c r="T7784" s="2">
        <f t="shared" si="3030"/>
        <v>1</v>
      </c>
      <c r="U7784" s="2">
        <f t="shared" si="3030"/>
        <v>0</v>
      </c>
      <c r="V7784" s="10">
        <f t="shared" si="3030"/>
        <v>1</v>
      </c>
      <c r="W7784">
        <f t="shared" si="3031"/>
        <v>1</v>
      </c>
      <c r="X7784" s="11">
        <f t="shared" si="3032"/>
        <v>0</v>
      </c>
      <c r="Y7784">
        <f t="shared" si="3033"/>
        <v>0</v>
      </c>
      <c r="Z7784">
        <f t="shared" si="3034"/>
        <v>1</v>
      </c>
      <c r="AA7784">
        <f t="shared" si="3035"/>
        <v>0</v>
      </c>
      <c r="AB7784" s="11">
        <f t="shared" si="3036"/>
        <v>0</v>
      </c>
      <c r="AC7784">
        <f t="shared" si="3037"/>
        <v>0</v>
      </c>
      <c r="AD7784">
        <f t="shared" si="3038"/>
        <v>0</v>
      </c>
      <c r="AE7784">
        <f t="shared" si="3039"/>
        <v>0</v>
      </c>
      <c r="AF7784" s="11">
        <f t="shared" si="3040"/>
        <v>0</v>
      </c>
      <c r="AG7784">
        <f t="shared" si="3041"/>
        <v>1</v>
      </c>
      <c r="AH7784" s="11">
        <f t="shared" si="3042"/>
        <v>0</v>
      </c>
      <c r="AI7784">
        <f t="shared" si="3043"/>
        <v>0</v>
      </c>
      <c r="AJ7784" s="11">
        <f t="shared" si="3044"/>
        <v>0</v>
      </c>
      <c r="AK7784" s="2">
        <f t="shared" si="3045"/>
        <v>1</v>
      </c>
      <c r="AL7784" s="10">
        <f t="shared" si="3046"/>
        <v>0</v>
      </c>
      <c r="AN7784" s="25">
        <f t="shared" si="3047"/>
        <v>0</v>
      </c>
      <c r="AO7784" s="2">
        <f t="shared" si="3048"/>
        <v>0</v>
      </c>
      <c r="AP7784" s="2">
        <f t="shared" si="3049"/>
        <v>1</v>
      </c>
      <c r="AQ7784" s="2">
        <f t="shared" si="3050"/>
        <v>0</v>
      </c>
      <c r="AR7784" s="2">
        <f t="shared" si="3051"/>
        <v>1</v>
      </c>
      <c r="AS7784" s="27">
        <f t="shared" si="3052"/>
        <v>0</v>
      </c>
      <c r="AU7784" s="3">
        <v>0</v>
      </c>
      <c r="AV7784">
        <v>0.81909180656964509</v>
      </c>
      <c r="AX7784" s="1">
        <v>6875</v>
      </c>
      <c r="AY7784">
        <v>0</v>
      </c>
      <c r="AZ7784">
        <v>86</v>
      </c>
      <c r="BA7784">
        <v>35</v>
      </c>
      <c r="BB7784" s="2">
        <v>0</v>
      </c>
      <c r="BC7784" s="2">
        <v>1</v>
      </c>
      <c r="BD7784" s="2">
        <v>0</v>
      </c>
      <c r="BE7784" s="10">
        <v>1</v>
      </c>
      <c r="BF7784" s="25">
        <v>0</v>
      </c>
      <c r="BG7784" s="2">
        <v>1</v>
      </c>
      <c r="BH7784">
        <v>0</v>
      </c>
      <c r="BI7784">
        <v>1</v>
      </c>
      <c r="BJ7784">
        <v>0</v>
      </c>
      <c r="BK7784" s="11">
        <v>0</v>
      </c>
      <c r="BL7784">
        <v>0</v>
      </c>
    </row>
    <row r="7785" spans="1:64">
      <c r="A7785" t="s">
        <v>23</v>
      </c>
      <c r="B7785" t="s">
        <v>30</v>
      </c>
      <c r="C7785" t="s">
        <v>13</v>
      </c>
      <c r="D7785" t="s">
        <v>14</v>
      </c>
      <c r="E7785" t="s">
        <v>15</v>
      </c>
      <c r="F7785" t="s">
        <v>16</v>
      </c>
      <c r="G7785" t="s">
        <v>17</v>
      </c>
      <c r="H7785" s="2" t="s">
        <v>9172</v>
      </c>
      <c r="I7785" s="2" t="s">
        <v>9173</v>
      </c>
      <c r="J7785" s="2" t="s">
        <v>9172</v>
      </c>
      <c r="K7785" s="6" t="s">
        <v>9173</v>
      </c>
      <c r="L7785" s="8" t="s">
        <v>538</v>
      </c>
      <c r="M7785" s="1">
        <v>8278</v>
      </c>
      <c r="N7785">
        <v>45257</v>
      </c>
      <c r="O7785">
        <f t="shared" si="3028"/>
        <v>0</v>
      </c>
      <c r="P7785">
        <v>41</v>
      </c>
      <c r="Q7785">
        <v>69</v>
      </c>
      <c r="R7785">
        <v>33</v>
      </c>
      <c r="S7785" s="2">
        <f t="shared" si="3029"/>
        <v>0</v>
      </c>
      <c r="T7785" s="2">
        <f t="shared" si="3030"/>
        <v>1</v>
      </c>
      <c r="U7785" s="2">
        <f t="shared" si="3030"/>
        <v>0</v>
      </c>
      <c r="V7785" s="10">
        <f t="shared" si="3030"/>
        <v>1</v>
      </c>
      <c r="W7785">
        <f t="shared" si="3031"/>
        <v>0</v>
      </c>
      <c r="X7785" s="11">
        <f t="shared" si="3032"/>
        <v>1</v>
      </c>
      <c r="Y7785">
        <f t="shared" si="3033"/>
        <v>1</v>
      </c>
      <c r="Z7785">
        <f t="shared" si="3034"/>
        <v>0</v>
      </c>
      <c r="AA7785">
        <f t="shared" si="3035"/>
        <v>0</v>
      </c>
      <c r="AB7785" s="11">
        <f t="shared" si="3036"/>
        <v>0</v>
      </c>
      <c r="AC7785">
        <f t="shared" si="3037"/>
        <v>1</v>
      </c>
      <c r="AD7785">
        <f t="shared" si="3038"/>
        <v>0</v>
      </c>
      <c r="AE7785">
        <f t="shared" si="3039"/>
        <v>0</v>
      </c>
      <c r="AF7785" s="11">
        <f t="shared" si="3040"/>
        <v>0</v>
      </c>
      <c r="AG7785">
        <f t="shared" si="3041"/>
        <v>1</v>
      </c>
      <c r="AH7785" s="11">
        <f t="shared" si="3042"/>
        <v>0</v>
      </c>
      <c r="AI7785">
        <f t="shared" si="3043"/>
        <v>1</v>
      </c>
      <c r="AJ7785" s="11">
        <f t="shared" si="3044"/>
        <v>0</v>
      </c>
      <c r="AK7785" s="2">
        <f t="shared" si="3045"/>
        <v>1</v>
      </c>
      <c r="AL7785" s="10">
        <f t="shared" si="3046"/>
        <v>0</v>
      </c>
      <c r="AN7785" s="25">
        <f t="shared" si="3047"/>
        <v>0</v>
      </c>
      <c r="AO7785" s="2">
        <f t="shared" si="3048"/>
        <v>0</v>
      </c>
      <c r="AP7785" s="2">
        <f t="shared" si="3049"/>
        <v>0</v>
      </c>
      <c r="AQ7785" s="2">
        <f t="shared" si="3050"/>
        <v>0</v>
      </c>
      <c r="AR7785" s="2">
        <f t="shared" si="3051"/>
        <v>0</v>
      </c>
      <c r="AS7785" s="27">
        <f t="shared" si="3052"/>
        <v>0</v>
      </c>
      <c r="AU7785" s="3">
        <v>0</v>
      </c>
      <c r="AV7785">
        <v>0.8193070123993359</v>
      </c>
      <c r="AX7785" s="1">
        <v>8278</v>
      </c>
      <c r="AY7785">
        <v>45257</v>
      </c>
      <c r="AZ7785">
        <v>69</v>
      </c>
      <c r="BA7785">
        <v>33</v>
      </c>
      <c r="BB7785" s="2">
        <v>0</v>
      </c>
      <c r="BC7785" s="2">
        <v>1</v>
      </c>
      <c r="BD7785" s="2">
        <v>0</v>
      </c>
      <c r="BE7785" s="10">
        <v>1</v>
      </c>
      <c r="BF7785" s="25">
        <v>0</v>
      </c>
      <c r="BG7785" s="2">
        <v>0</v>
      </c>
      <c r="BH7785">
        <v>1</v>
      </c>
      <c r="BI7785">
        <v>0</v>
      </c>
      <c r="BJ7785">
        <v>0</v>
      </c>
      <c r="BK7785" s="11">
        <v>0</v>
      </c>
      <c r="BL7785">
        <v>45257</v>
      </c>
    </row>
    <row r="7786" spans="1:64">
      <c r="A7786" t="s">
        <v>11</v>
      </c>
      <c r="B7786" t="s">
        <v>43</v>
      </c>
      <c r="C7786" t="s">
        <v>13</v>
      </c>
      <c r="D7786" t="s">
        <v>14</v>
      </c>
      <c r="E7786" t="s">
        <v>33</v>
      </c>
      <c r="F7786" t="s">
        <v>16</v>
      </c>
      <c r="G7786" t="s">
        <v>17</v>
      </c>
      <c r="H7786" s="2" t="s">
        <v>9172</v>
      </c>
      <c r="I7786" s="2" t="s">
        <v>9173</v>
      </c>
      <c r="J7786" s="2" t="s">
        <v>9172</v>
      </c>
      <c r="K7786" s="6" t="s">
        <v>9173</v>
      </c>
      <c r="L7786" s="8" t="s">
        <v>3323</v>
      </c>
      <c r="M7786" s="1">
        <v>5364</v>
      </c>
      <c r="N7786">
        <v>64604</v>
      </c>
      <c r="O7786">
        <f t="shared" si="3028"/>
        <v>0</v>
      </c>
      <c r="P7786">
        <v>37</v>
      </c>
      <c r="Q7786">
        <v>97</v>
      </c>
      <c r="R7786">
        <v>18</v>
      </c>
      <c r="S7786" s="2">
        <f t="shared" si="3029"/>
        <v>0</v>
      </c>
      <c r="T7786" s="2">
        <f t="shared" si="3030"/>
        <v>1</v>
      </c>
      <c r="U7786" s="2">
        <f t="shared" si="3030"/>
        <v>0</v>
      </c>
      <c r="V7786" s="10">
        <f t="shared" si="3030"/>
        <v>1</v>
      </c>
      <c r="W7786">
        <f t="shared" si="3031"/>
        <v>0</v>
      </c>
      <c r="X7786" s="11">
        <f t="shared" si="3032"/>
        <v>0</v>
      </c>
      <c r="Y7786">
        <f t="shared" si="3033"/>
        <v>0</v>
      </c>
      <c r="Z7786">
        <f t="shared" si="3034"/>
        <v>0</v>
      </c>
      <c r="AA7786">
        <f t="shared" si="3035"/>
        <v>0</v>
      </c>
      <c r="AB7786" s="11">
        <f t="shared" si="3036"/>
        <v>0</v>
      </c>
      <c r="AC7786">
        <f t="shared" si="3037"/>
        <v>1</v>
      </c>
      <c r="AD7786">
        <f t="shared" si="3038"/>
        <v>0</v>
      </c>
      <c r="AE7786">
        <f t="shared" si="3039"/>
        <v>0</v>
      </c>
      <c r="AF7786" s="11">
        <f t="shared" si="3040"/>
        <v>0</v>
      </c>
      <c r="AG7786">
        <f t="shared" si="3041"/>
        <v>0</v>
      </c>
      <c r="AH7786" s="11">
        <f t="shared" si="3042"/>
        <v>0</v>
      </c>
      <c r="AI7786">
        <f t="shared" si="3043"/>
        <v>1</v>
      </c>
      <c r="AJ7786" s="11">
        <f t="shared" si="3044"/>
        <v>0</v>
      </c>
      <c r="AK7786" s="2">
        <f t="shared" si="3045"/>
        <v>1</v>
      </c>
      <c r="AL7786" s="10">
        <f t="shared" si="3046"/>
        <v>0</v>
      </c>
      <c r="AN7786" s="25">
        <f t="shared" si="3047"/>
        <v>1</v>
      </c>
      <c r="AO7786" s="2">
        <f t="shared" si="3048"/>
        <v>1</v>
      </c>
      <c r="AP7786" s="2">
        <f t="shared" si="3049"/>
        <v>0</v>
      </c>
      <c r="AQ7786" s="2">
        <f t="shared" si="3050"/>
        <v>1</v>
      </c>
      <c r="AR7786" s="2">
        <f t="shared" si="3051"/>
        <v>0</v>
      </c>
      <c r="AS7786" s="27">
        <f t="shared" si="3052"/>
        <v>0</v>
      </c>
      <c r="AU7786" s="3">
        <v>0</v>
      </c>
      <c r="AV7786">
        <v>0.81956951172071024</v>
      </c>
      <c r="AX7786" s="1">
        <v>5364</v>
      </c>
      <c r="AY7786">
        <v>64604</v>
      </c>
      <c r="AZ7786">
        <v>97</v>
      </c>
      <c r="BA7786">
        <v>18</v>
      </c>
      <c r="BB7786" s="2">
        <v>0</v>
      </c>
      <c r="BC7786" s="2">
        <v>1</v>
      </c>
      <c r="BD7786" s="2">
        <v>0</v>
      </c>
      <c r="BE7786" s="10">
        <v>1</v>
      </c>
      <c r="BF7786" s="25">
        <v>1</v>
      </c>
      <c r="BG7786" s="2">
        <v>0</v>
      </c>
      <c r="BH7786">
        <v>0</v>
      </c>
      <c r="BI7786">
        <v>0</v>
      </c>
      <c r="BJ7786">
        <v>0</v>
      </c>
      <c r="BK7786" s="11">
        <v>0</v>
      </c>
      <c r="BL7786">
        <v>64604</v>
      </c>
    </row>
    <row r="7787" spans="1:64">
      <c r="A7787" t="s">
        <v>11</v>
      </c>
      <c r="B7787" t="s">
        <v>12</v>
      </c>
      <c r="C7787" t="s">
        <v>20</v>
      </c>
      <c r="D7787" t="s">
        <v>14</v>
      </c>
      <c r="E7787" t="s">
        <v>15</v>
      </c>
      <c r="F7787" t="s">
        <v>21</v>
      </c>
      <c r="G7787" t="s">
        <v>17</v>
      </c>
      <c r="H7787" s="2" t="s">
        <v>9173</v>
      </c>
      <c r="I7787" s="2" t="s">
        <v>9173</v>
      </c>
      <c r="J7787" s="2" t="s">
        <v>9172</v>
      </c>
      <c r="K7787" s="6" t="s">
        <v>9173</v>
      </c>
      <c r="L7787" s="8" t="s">
        <v>8033</v>
      </c>
      <c r="M7787" s="1">
        <v>2293</v>
      </c>
      <c r="N7787">
        <v>0</v>
      </c>
      <c r="O7787">
        <f t="shared" si="3028"/>
        <v>0</v>
      </c>
      <c r="P7787">
        <v>43</v>
      </c>
      <c r="Q7787">
        <v>86</v>
      </c>
      <c r="R7787">
        <v>18</v>
      </c>
      <c r="S7787" s="2">
        <f t="shared" si="3029"/>
        <v>1</v>
      </c>
      <c r="T7787" s="2">
        <f t="shared" si="3030"/>
        <v>1</v>
      </c>
      <c r="U7787" s="2">
        <f t="shared" si="3030"/>
        <v>0</v>
      </c>
      <c r="V7787" s="10">
        <f t="shared" si="3030"/>
        <v>1</v>
      </c>
      <c r="W7787">
        <f t="shared" si="3031"/>
        <v>0</v>
      </c>
      <c r="X7787" s="11">
        <f t="shared" si="3032"/>
        <v>0</v>
      </c>
      <c r="Y7787">
        <f t="shared" si="3033"/>
        <v>0</v>
      </c>
      <c r="Z7787">
        <f t="shared" si="3034"/>
        <v>1</v>
      </c>
      <c r="AA7787">
        <f t="shared" si="3035"/>
        <v>0</v>
      </c>
      <c r="AB7787" s="11">
        <f t="shared" si="3036"/>
        <v>0</v>
      </c>
      <c r="AC7787">
        <f t="shared" si="3037"/>
        <v>0</v>
      </c>
      <c r="AD7787">
        <f t="shared" si="3038"/>
        <v>0</v>
      </c>
      <c r="AE7787">
        <f t="shared" si="3039"/>
        <v>0</v>
      </c>
      <c r="AF7787" s="11">
        <f t="shared" si="3040"/>
        <v>0</v>
      </c>
      <c r="AG7787">
        <f t="shared" si="3041"/>
        <v>1</v>
      </c>
      <c r="AH7787" s="11">
        <f t="shared" si="3042"/>
        <v>0</v>
      </c>
      <c r="AI7787">
        <f t="shared" si="3043"/>
        <v>0</v>
      </c>
      <c r="AJ7787" s="11">
        <f t="shared" si="3044"/>
        <v>0</v>
      </c>
      <c r="AK7787" s="2">
        <f t="shared" si="3045"/>
        <v>1</v>
      </c>
      <c r="AL7787" s="10">
        <f t="shared" si="3046"/>
        <v>0</v>
      </c>
      <c r="AN7787" s="25">
        <f t="shared" si="3047"/>
        <v>1</v>
      </c>
      <c r="AO7787" s="2">
        <f t="shared" si="3048"/>
        <v>0</v>
      </c>
      <c r="AP7787" s="2">
        <f t="shared" si="3049"/>
        <v>1</v>
      </c>
      <c r="AQ7787" s="2">
        <f t="shared" si="3050"/>
        <v>0</v>
      </c>
      <c r="AR7787" s="2">
        <f t="shared" si="3051"/>
        <v>1</v>
      </c>
      <c r="AS7787" s="27">
        <f t="shared" si="3052"/>
        <v>0</v>
      </c>
      <c r="AU7787" s="3">
        <v>0</v>
      </c>
      <c r="AV7787">
        <v>0.81979378164736261</v>
      </c>
      <c r="AX7787" s="1">
        <v>2293</v>
      </c>
      <c r="AY7787">
        <v>0</v>
      </c>
      <c r="AZ7787">
        <v>86</v>
      </c>
      <c r="BA7787">
        <v>18</v>
      </c>
      <c r="BB7787" s="2">
        <v>1</v>
      </c>
      <c r="BC7787" s="2">
        <v>1</v>
      </c>
      <c r="BD7787" s="2">
        <v>0</v>
      </c>
      <c r="BE7787" s="10">
        <v>1</v>
      </c>
      <c r="BF7787" s="25">
        <v>1</v>
      </c>
      <c r="BG7787" s="2">
        <v>1</v>
      </c>
      <c r="BH7787">
        <v>0</v>
      </c>
      <c r="BI7787">
        <v>1</v>
      </c>
      <c r="BJ7787">
        <v>0</v>
      </c>
      <c r="BK7787" s="11">
        <v>0</v>
      </c>
      <c r="BL7787">
        <v>0</v>
      </c>
    </row>
    <row r="7788" spans="1:64">
      <c r="A7788" t="s">
        <v>19</v>
      </c>
      <c r="B7788" t="s">
        <v>12</v>
      </c>
      <c r="C7788" t="s">
        <v>13</v>
      </c>
      <c r="D7788" t="s">
        <v>14</v>
      </c>
      <c r="E7788" t="s">
        <v>15</v>
      </c>
      <c r="F7788" t="s">
        <v>16</v>
      </c>
      <c r="G7788" t="s">
        <v>17</v>
      </c>
      <c r="H7788" s="2" t="s">
        <v>9172</v>
      </c>
      <c r="I7788" s="2" t="s">
        <v>9173</v>
      </c>
      <c r="J7788" s="2" t="s">
        <v>9172</v>
      </c>
      <c r="K7788" s="6" t="s">
        <v>9173</v>
      </c>
      <c r="L7788" s="8" t="s">
        <v>4274</v>
      </c>
      <c r="M7788" s="1">
        <v>10657</v>
      </c>
      <c r="N7788">
        <v>72540</v>
      </c>
      <c r="O7788">
        <f t="shared" si="3028"/>
        <v>0</v>
      </c>
      <c r="P7788">
        <v>32</v>
      </c>
      <c r="Q7788">
        <v>100</v>
      </c>
      <c r="R7788">
        <v>7</v>
      </c>
      <c r="S7788" s="2">
        <f t="shared" si="3029"/>
        <v>0</v>
      </c>
      <c r="T7788" s="2">
        <f t="shared" si="3030"/>
        <v>1</v>
      </c>
      <c r="U7788" s="2">
        <f t="shared" si="3030"/>
        <v>0</v>
      </c>
      <c r="V7788" s="10">
        <f t="shared" si="3030"/>
        <v>1</v>
      </c>
      <c r="W7788">
        <f t="shared" si="3031"/>
        <v>1</v>
      </c>
      <c r="X7788" s="11">
        <f t="shared" si="3032"/>
        <v>0</v>
      </c>
      <c r="Y7788">
        <f t="shared" si="3033"/>
        <v>0</v>
      </c>
      <c r="Z7788">
        <f t="shared" si="3034"/>
        <v>1</v>
      </c>
      <c r="AA7788">
        <f t="shared" si="3035"/>
        <v>0</v>
      </c>
      <c r="AB7788" s="11">
        <f t="shared" si="3036"/>
        <v>0</v>
      </c>
      <c r="AC7788">
        <f t="shared" si="3037"/>
        <v>1</v>
      </c>
      <c r="AD7788">
        <f t="shared" si="3038"/>
        <v>0</v>
      </c>
      <c r="AE7788">
        <f t="shared" si="3039"/>
        <v>0</v>
      </c>
      <c r="AF7788" s="11">
        <f t="shared" si="3040"/>
        <v>0</v>
      </c>
      <c r="AG7788">
        <f t="shared" si="3041"/>
        <v>1</v>
      </c>
      <c r="AH7788" s="11">
        <f t="shared" si="3042"/>
        <v>0</v>
      </c>
      <c r="AI7788">
        <f t="shared" si="3043"/>
        <v>1</v>
      </c>
      <c r="AJ7788" s="11">
        <f t="shared" si="3044"/>
        <v>0</v>
      </c>
      <c r="AK7788" s="2">
        <f t="shared" si="3045"/>
        <v>1</v>
      </c>
      <c r="AL7788" s="10">
        <f t="shared" si="3046"/>
        <v>0</v>
      </c>
      <c r="AN7788" s="25">
        <f t="shared" si="3047"/>
        <v>0</v>
      </c>
      <c r="AO7788" s="2">
        <f t="shared" si="3048"/>
        <v>0</v>
      </c>
      <c r="AP7788" s="2">
        <f t="shared" si="3049"/>
        <v>0</v>
      </c>
      <c r="AQ7788" s="2">
        <f t="shared" si="3050"/>
        <v>0</v>
      </c>
      <c r="AR7788" s="2">
        <f t="shared" si="3051"/>
        <v>0</v>
      </c>
      <c r="AS7788" s="27">
        <f t="shared" si="3052"/>
        <v>0</v>
      </c>
      <c r="AU7788" s="3">
        <v>0</v>
      </c>
      <c r="AV7788">
        <v>0.82021131218420873</v>
      </c>
      <c r="AX7788" s="1">
        <v>10657</v>
      </c>
      <c r="AY7788">
        <v>72540</v>
      </c>
      <c r="AZ7788">
        <v>100</v>
      </c>
      <c r="BA7788">
        <v>7</v>
      </c>
      <c r="BB7788" s="2">
        <v>0</v>
      </c>
      <c r="BC7788" s="2">
        <v>1</v>
      </c>
      <c r="BD7788" s="2">
        <v>0</v>
      </c>
      <c r="BE7788" s="10">
        <v>1</v>
      </c>
      <c r="BF7788" s="25">
        <v>0</v>
      </c>
      <c r="BG7788" s="2">
        <v>0</v>
      </c>
      <c r="BH7788">
        <v>0</v>
      </c>
      <c r="BI7788">
        <v>1</v>
      </c>
      <c r="BJ7788">
        <v>0</v>
      </c>
      <c r="BK7788" s="11">
        <v>0</v>
      </c>
      <c r="BL7788">
        <v>72540</v>
      </c>
    </row>
    <row r="7789" spans="1:64">
      <c r="A7789" t="s">
        <v>11</v>
      </c>
      <c r="B7789" t="s">
        <v>78</v>
      </c>
      <c r="C7789" t="s">
        <v>13</v>
      </c>
      <c r="D7789" t="s">
        <v>14</v>
      </c>
      <c r="E7789" t="s">
        <v>33</v>
      </c>
      <c r="F7789" t="s">
        <v>16</v>
      </c>
      <c r="G7789" t="s">
        <v>17</v>
      </c>
      <c r="H7789" s="2" t="s">
        <v>9172</v>
      </c>
      <c r="I7789" s="2" t="s">
        <v>9173</v>
      </c>
      <c r="J7789" s="2" t="s">
        <v>9172</v>
      </c>
      <c r="K7789" s="6" t="s">
        <v>9173</v>
      </c>
      <c r="L7789" s="8" t="s">
        <v>6976</v>
      </c>
      <c r="M7789" s="1">
        <v>5443</v>
      </c>
      <c r="N7789">
        <v>25884</v>
      </c>
      <c r="O7789">
        <f t="shared" si="3028"/>
        <v>0</v>
      </c>
      <c r="P7789">
        <v>34</v>
      </c>
      <c r="Q7789">
        <v>79</v>
      </c>
      <c r="R7789">
        <v>18</v>
      </c>
      <c r="S7789" s="2">
        <f t="shared" si="3029"/>
        <v>0</v>
      </c>
      <c r="T7789" s="2">
        <f t="shared" si="3030"/>
        <v>1</v>
      </c>
      <c r="U7789" s="2">
        <f t="shared" si="3030"/>
        <v>0</v>
      </c>
      <c r="V7789" s="10">
        <f t="shared" si="3030"/>
        <v>1</v>
      </c>
      <c r="W7789">
        <f t="shared" si="3031"/>
        <v>0</v>
      </c>
      <c r="X7789" s="11">
        <f t="shared" si="3032"/>
        <v>0</v>
      </c>
      <c r="Y7789">
        <f t="shared" si="3033"/>
        <v>0</v>
      </c>
      <c r="Z7789">
        <f t="shared" si="3034"/>
        <v>0</v>
      </c>
      <c r="AA7789">
        <f t="shared" si="3035"/>
        <v>0</v>
      </c>
      <c r="AB7789" s="11">
        <f t="shared" si="3036"/>
        <v>1</v>
      </c>
      <c r="AC7789">
        <f t="shared" si="3037"/>
        <v>1</v>
      </c>
      <c r="AD7789">
        <f t="shared" si="3038"/>
        <v>0</v>
      </c>
      <c r="AE7789">
        <f t="shared" si="3039"/>
        <v>0</v>
      </c>
      <c r="AF7789" s="11">
        <f t="shared" si="3040"/>
        <v>0</v>
      </c>
      <c r="AG7789">
        <f t="shared" si="3041"/>
        <v>0</v>
      </c>
      <c r="AH7789" s="11">
        <f t="shared" si="3042"/>
        <v>0</v>
      </c>
      <c r="AI7789">
        <f t="shared" si="3043"/>
        <v>1</v>
      </c>
      <c r="AJ7789" s="11">
        <f t="shared" si="3044"/>
        <v>0</v>
      </c>
      <c r="AK7789" s="2">
        <f t="shared" si="3045"/>
        <v>1</v>
      </c>
      <c r="AL7789" s="10">
        <f t="shared" si="3046"/>
        <v>0</v>
      </c>
      <c r="AN7789" s="25">
        <f t="shared" si="3047"/>
        <v>1</v>
      </c>
      <c r="AO7789" s="2">
        <f t="shared" si="3048"/>
        <v>0</v>
      </c>
      <c r="AP7789" s="2">
        <f t="shared" si="3049"/>
        <v>0</v>
      </c>
      <c r="AQ7789" s="2">
        <f t="shared" si="3050"/>
        <v>1</v>
      </c>
      <c r="AR7789" s="2">
        <f t="shared" si="3051"/>
        <v>0</v>
      </c>
      <c r="AS7789" s="27">
        <f t="shared" si="3052"/>
        <v>0</v>
      </c>
      <c r="AU7789" s="3">
        <v>0</v>
      </c>
      <c r="AV7789">
        <v>0.82028534255003804</v>
      </c>
      <c r="AX7789" s="1">
        <v>5443</v>
      </c>
      <c r="AY7789">
        <v>25884</v>
      </c>
      <c r="AZ7789">
        <v>79</v>
      </c>
      <c r="BA7789">
        <v>18</v>
      </c>
      <c r="BB7789" s="2">
        <v>0</v>
      </c>
      <c r="BC7789" s="2">
        <v>1</v>
      </c>
      <c r="BD7789" s="2">
        <v>0</v>
      </c>
      <c r="BE7789" s="10">
        <v>1</v>
      </c>
      <c r="BF7789" s="25">
        <v>1</v>
      </c>
      <c r="BG7789" s="2">
        <v>0</v>
      </c>
      <c r="BH7789">
        <v>0</v>
      </c>
      <c r="BI7789">
        <v>0</v>
      </c>
      <c r="BJ7789">
        <v>0</v>
      </c>
      <c r="BK7789" s="11">
        <v>1</v>
      </c>
      <c r="BL7789">
        <v>25884</v>
      </c>
    </row>
    <row r="7790" spans="1:64">
      <c r="A7790" t="s">
        <v>11</v>
      </c>
      <c r="B7790" t="s">
        <v>30</v>
      </c>
      <c r="C7790" t="s">
        <v>20</v>
      </c>
      <c r="D7790" t="s">
        <v>14</v>
      </c>
      <c r="E7790" t="s">
        <v>15</v>
      </c>
      <c r="F7790" t="s">
        <v>21</v>
      </c>
      <c r="G7790" t="s">
        <v>17</v>
      </c>
      <c r="H7790" s="2" t="s">
        <v>9173</v>
      </c>
      <c r="I7790" s="2" t="s">
        <v>9172</v>
      </c>
      <c r="J7790" s="2" t="s">
        <v>9173</v>
      </c>
      <c r="K7790" s="6" t="s">
        <v>9173</v>
      </c>
      <c r="L7790" s="8" t="s">
        <v>3124</v>
      </c>
      <c r="M7790" s="1">
        <v>7294</v>
      </c>
      <c r="N7790">
        <v>0</v>
      </c>
      <c r="O7790">
        <f t="shared" si="3028"/>
        <v>0</v>
      </c>
      <c r="P7790">
        <v>25</v>
      </c>
      <c r="Q7790">
        <v>147</v>
      </c>
      <c r="R7790">
        <v>12</v>
      </c>
      <c r="S7790" s="2">
        <f t="shared" si="3029"/>
        <v>1</v>
      </c>
      <c r="T7790" s="2">
        <f t="shared" si="3030"/>
        <v>0</v>
      </c>
      <c r="U7790" s="2">
        <f t="shared" si="3030"/>
        <v>1</v>
      </c>
      <c r="V7790" s="10">
        <f t="shared" si="3030"/>
        <v>1</v>
      </c>
      <c r="W7790">
        <f t="shared" si="3031"/>
        <v>0</v>
      </c>
      <c r="X7790" s="11">
        <f t="shared" si="3032"/>
        <v>0</v>
      </c>
      <c r="Y7790">
        <f t="shared" si="3033"/>
        <v>1</v>
      </c>
      <c r="Z7790">
        <f t="shared" si="3034"/>
        <v>0</v>
      </c>
      <c r="AA7790">
        <f t="shared" si="3035"/>
        <v>0</v>
      </c>
      <c r="AB7790" s="11">
        <f t="shared" si="3036"/>
        <v>0</v>
      </c>
      <c r="AC7790">
        <f t="shared" si="3037"/>
        <v>0</v>
      </c>
      <c r="AD7790">
        <f t="shared" si="3038"/>
        <v>0</v>
      </c>
      <c r="AE7790">
        <f t="shared" si="3039"/>
        <v>0</v>
      </c>
      <c r="AF7790" s="11">
        <f t="shared" si="3040"/>
        <v>0</v>
      </c>
      <c r="AG7790">
        <f t="shared" si="3041"/>
        <v>1</v>
      </c>
      <c r="AH7790" s="11">
        <f t="shared" si="3042"/>
        <v>0</v>
      </c>
      <c r="AI7790">
        <f t="shared" si="3043"/>
        <v>0</v>
      </c>
      <c r="AJ7790" s="11">
        <f t="shared" si="3044"/>
        <v>0</v>
      </c>
      <c r="AK7790" s="2">
        <f t="shared" si="3045"/>
        <v>1</v>
      </c>
      <c r="AL7790" s="10">
        <f t="shared" si="3046"/>
        <v>0</v>
      </c>
      <c r="AN7790" s="25">
        <f t="shared" si="3047"/>
        <v>1</v>
      </c>
      <c r="AO7790" s="2">
        <f t="shared" si="3048"/>
        <v>0</v>
      </c>
      <c r="AP7790" s="2">
        <f t="shared" si="3049"/>
        <v>1</v>
      </c>
      <c r="AQ7790" s="2">
        <f t="shared" si="3050"/>
        <v>0</v>
      </c>
      <c r="AR7790" s="2">
        <f t="shared" si="3051"/>
        <v>1</v>
      </c>
      <c r="AS7790" s="27">
        <f t="shared" si="3052"/>
        <v>0</v>
      </c>
      <c r="AU7790" s="3">
        <v>0</v>
      </c>
      <c r="AV7790">
        <v>0.82036494920978553</v>
      </c>
      <c r="AX7790" s="1">
        <v>7294</v>
      </c>
      <c r="AY7790">
        <v>0</v>
      </c>
      <c r="AZ7790">
        <v>147</v>
      </c>
      <c r="BA7790">
        <v>12</v>
      </c>
      <c r="BB7790" s="2">
        <v>1</v>
      </c>
      <c r="BC7790" s="2">
        <v>0</v>
      </c>
      <c r="BD7790" s="2">
        <v>1</v>
      </c>
      <c r="BE7790" s="10">
        <v>1</v>
      </c>
      <c r="BF7790" s="25">
        <v>1</v>
      </c>
      <c r="BG7790" s="2">
        <v>1</v>
      </c>
      <c r="BH7790">
        <v>1</v>
      </c>
      <c r="BI7790">
        <v>0</v>
      </c>
      <c r="BJ7790">
        <v>0</v>
      </c>
      <c r="BK7790" s="11">
        <v>0</v>
      </c>
      <c r="BL7790">
        <v>0</v>
      </c>
    </row>
    <row r="7791" spans="1:64">
      <c r="A7791" t="s">
        <v>11</v>
      </c>
      <c r="B7791" t="s">
        <v>12</v>
      </c>
      <c r="C7791" t="s">
        <v>20</v>
      </c>
      <c r="D7791" t="s">
        <v>14</v>
      </c>
      <c r="E7791" t="s">
        <v>15</v>
      </c>
      <c r="F7791" t="s">
        <v>16</v>
      </c>
      <c r="G7791" t="s">
        <v>17</v>
      </c>
      <c r="H7791" s="2" t="s">
        <v>9172</v>
      </c>
      <c r="I7791" s="2" t="s">
        <v>9173</v>
      </c>
      <c r="J7791" s="2" t="s">
        <v>9172</v>
      </c>
      <c r="K7791" s="6" t="s">
        <v>9173</v>
      </c>
      <c r="L7791" s="8" t="s">
        <v>1392</v>
      </c>
      <c r="M7791" s="1">
        <v>2202</v>
      </c>
      <c r="N7791">
        <v>0</v>
      </c>
      <c r="O7791">
        <f t="shared" si="3028"/>
        <v>0</v>
      </c>
      <c r="P7791">
        <v>17</v>
      </c>
      <c r="Q7791">
        <v>85</v>
      </c>
      <c r="R7791">
        <v>2</v>
      </c>
      <c r="S7791" s="2">
        <f t="shared" si="3029"/>
        <v>0</v>
      </c>
      <c r="T7791" s="2">
        <f t="shared" si="3030"/>
        <v>1</v>
      </c>
      <c r="U7791" s="2">
        <f t="shared" si="3030"/>
        <v>0</v>
      </c>
      <c r="V7791" s="10">
        <f t="shared" si="3030"/>
        <v>1</v>
      </c>
      <c r="W7791">
        <f t="shared" si="3031"/>
        <v>0</v>
      </c>
      <c r="X7791" s="11">
        <f t="shared" si="3032"/>
        <v>0</v>
      </c>
      <c r="Y7791">
        <f t="shared" si="3033"/>
        <v>0</v>
      </c>
      <c r="Z7791">
        <f t="shared" si="3034"/>
        <v>1</v>
      </c>
      <c r="AA7791">
        <f t="shared" si="3035"/>
        <v>0</v>
      </c>
      <c r="AB7791" s="11">
        <f t="shared" si="3036"/>
        <v>0</v>
      </c>
      <c r="AC7791">
        <f t="shared" si="3037"/>
        <v>0</v>
      </c>
      <c r="AD7791">
        <f t="shared" si="3038"/>
        <v>0</v>
      </c>
      <c r="AE7791">
        <f t="shared" si="3039"/>
        <v>0</v>
      </c>
      <c r="AF7791" s="11">
        <f t="shared" si="3040"/>
        <v>0</v>
      </c>
      <c r="AG7791">
        <f t="shared" si="3041"/>
        <v>1</v>
      </c>
      <c r="AH7791" s="11">
        <f t="shared" si="3042"/>
        <v>0</v>
      </c>
      <c r="AI7791">
        <f t="shared" si="3043"/>
        <v>1</v>
      </c>
      <c r="AJ7791" s="11">
        <f t="shared" si="3044"/>
        <v>0</v>
      </c>
      <c r="AK7791" s="2">
        <f t="shared" si="3045"/>
        <v>1</v>
      </c>
      <c r="AL7791" s="10">
        <f t="shared" si="3046"/>
        <v>0</v>
      </c>
      <c r="AN7791" s="25">
        <f t="shared" si="3047"/>
        <v>1</v>
      </c>
      <c r="AO7791" s="2">
        <f t="shared" si="3048"/>
        <v>0</v>
      </c>
      <c r="AP7791" s="2">
        <f t="shared" si="3049"/>
        <v>1</v>
      </c>
      <c r="AQ7791" s="2">
        <f t="shared" si="3050"/>
        <v>0</v>
      </c>
      <c r="AR7791" s="2">
        <f t="shared" si="3051"/>
        <v>0</v>
      </c>
      <c r="AS7791" s="27">
        <f t="shared" si="3052"/>
        <v>0</v>
      </c>
      <c r="AU7791" s="3">
        <v>0</v>
      </c>
      <c r="AV7791">
        <v>0.82172864993183348</v>
      </c>
      <c r="AX7791" s="1">
        <v>2202</v>
      </c>
      <c r="AY7791">
        <v>0</v>
      </c>
      <c r="AZ7791">
        <v>85</v>
      </c>
      <c r="BA7791">
        <v>2</v>
      </c>
      <c r="BB7791" s="2">
        <v>0</v>
      </c>
      <c r="BC7791" s="2">
        <v>1</v>
      </c>
      <c r="BD7791" s="2">
        <v>0</v>
      </c>
      <c r="BE7791" s="10">
        <v>1</v>
      </c>
      <c r="BF7791" s="25">
        <v>1</v>
      </c>
      <c r="BG7791" s="2">
        <v>1</v>
      </c>
      <c r="BH7791">
        <v>0</v>
      </c>
      <c r="BI7791">
        <v>1</v>
      </c>
      <c r="BJ7791">
        <v>0</v>
      </c>
      <c r="BK7791" s="11">
        <v>0</v>
      </c>
      <c r="BL7791">
        <v>0</v>
      </c>
    </row>
    <row r="7792" spans="1:64">
      <c r="A7792" t="s">
        <v>11</v>
      </c>
      <c r="B7792" t="s">
        <v>12</v>
      </c>
      <c r="C7792" t="s">
        <v>13</v>
      </c>
      <c r="D7792" t="s">
        <v>14</v>
      </c>
      <c r="E7792" t="s">
        <v>15</v>
      </c>
      <c r="F7792" t="s">
        <v>21</v>
      </c>
      <c r="G7792" t="s">
        <v>57</v>
      </c>
      <c r="H7792" s="2" t="s">
        <v>9172</v>
      </c>
      <c r="I7792" s="2" t="s">
        <v>9173</v>
      </c>
      <c r="J7792" s="2" t="s">
        <v>9172</v>
      </c>
      <c r="K7792" s="6" t="s">
        <v>9173</v>
      </c>
      <c r="L7792" s="8" t="s">
        <v>9137</v>
      </c>
      <c r="M7792" s="1">
        <v>15245</v>
      </c>
      <c r="N7792">
        <v>30205</v>
      </c>
      <c r="O7792">
        <f t="shared" si="3028"/>
        <v>0</v>
      </c>
      <c r="P7792">
        <v>32</v>
      </c>
      <c r="Q7792">
        <v>207</v>
      </c>
      <c r="R7792">
        <v>24</v>
      </c>
      <c r="S7792" s="2">
        <f t="shared" si="3029"/>
        <v>0</v>
      </c>
      <c r="T7792" s="2">
        <f t="shared" si="3030"/>
        <v>1</v>
      </c>
      <c r="U7792" s="2">
        <f t="shared" si="3030"/>
        <v>0</v>
      </c>
      <c r="V7792" s="10">
        <f t="shared" si="3030"/>
        <v>1</v>
      </c>
      <c r="W7792">
        <f t="shared" si="3031"/>
        <v>0</v>
      </c>
      <c r="X7792" s="11">
        <f t="shared" si="3032"/>
        <v>0</v>
      </c>
      <c r="Y7792">
        <f t="shared" si="3033"/>
        <v>0</v>
      </c>
      <c r="Z7792">
        <f t="shared" si="3034"/>
        <v>1</v>
      </c>
      <c r="AA7792">
        <f t="shared" si="3035"/>
        <v>0</v>
      </c>
      <c r="AB7792" s="11">
        <f t="shared" si="3036"/>
        <v>0</v>
      </c>
      <c r="AC7792">
        <f t="shared" si="3037"/>
        <v>1</v>
      </c>
      <c r="AD7792">
        <f t="shared" si="3038"/>
        <v>0</v>
      </c>
      <c r="AE7792">
        <f t="shared" si="3039"/>
        <v>0</v>
      </c>
      <c r="AF7792" s="11">
        <f t="shared" si="3040"/>
        <v>0</v>
      </c>
      <c r="AG7792">
        <f t="shared" si="3041"/>
        <v>1</v>
      </c>
      <c r="AH7792" s="11">
        <f t="shared" si="3042"/>
        <v>0</v>
      </c>
      <c r="AI7792">
        <f t="shared" si="3043"/>
        <v>0</v>
      </c>
      <c r="AJ7792" s="11">
        <f t="shared" si="3044"/>
        <v>0</v>
      </c>
      <c r="AK7792" s="2">
        <f t="shared" si="3045"/>
        <v>0</v>
      </c>
      <c r="AL7792" s="10">
        <f t="shared" si="3046"/>
        <v>1</v>
      </c>
      <c r="AN7792" s="25">
        <f t="shared" si="3047"/>
        <v>1</v>
      </c>
      <c r="AO7792" s="2">
        <f t="shared" si="3048"/>
        <v>0</v>
      </c>
      <c r="AP7792" s="2">
        <f t="shared" si="3049"/>
        <v>0</v>
      </c>
      <c r="AQ7792" s="2">
        <f t="shared" si="3050"/>
        <v>0</v>
      </c>
      <c r="AR7792" s="2">
        <f t="shared" si="3051"/>
        <v>1</v>
      </c>
      <c r="AS7792" s="27">
        <f t="shared" si="3052"/>
        <v>0</v>
      </c>
      <c r="AU7792" s="3">
        <v>0</v>
      </c>
      <c r="AV7792">
        <v>0.82183750663969546</v>
      </c>
      <c r="AX7792" s="1">
        <v>15245</v>
      </c>
      <c r="AY7792">
        <v>30205</v>
      </c>
      <c r="AZ7792">
        <v>207</v>
      </c>
      <c r="BA7792">
        <v>24</v>
      </c>
      <c r="BB7792" s="2">
        <v>0</v>
      </c>
      <c r="BC7792" s="2">
        <v>1</v>
      </c>
      <c r="BD7792" s="2">
        <v>0</v>
      </c>
      <c r="BE7792" s="10">
        <v>1</v>
      </c>
      <c r="BF7792" s="25">
        <v>1</v>
      </c>
      <c r="BG7792" s="2">
        <v>0</v>
      </c>
      <c r="BH7792">
        <v>0</v>
      </c>
      <c r="BI7792">
        <v>1</v>
      </c>
      <c r="BJ7792">
        <v>0</v>
      </c>
      <c r="BK7792" s="11">
        <v>0</v>
      </c>
      <c r="BL7792">
        <v>30205</v>
      </c>
    </row>
    <row r="7793" spans="1:64">
      <c r="A7793" t="s">
        <v>23</v>
      </c>
      <c r="B7793" t="s">
        <v>12</v>
      </c>
      <c r="C7793" t="s">
        <v>13</v>
      </c>
      <c r="D7793" t="s">
        <v>14</v>
      </c>
      <c r="E7793" t="s">
        <v>15</v>
      </c>
      <c r="F7793" t="s">
        <v>16</v>
      </c>
      <c r="G7793" t="s">
        <v>17</v>
      </c>
      <c r="H7793" s="2" t="s">
        <v>9172</v>
      </c>
      <c r="I7793" s="2" t="s">
        <v>9173</v>
      </c>
      <c r="J7793" s="2" t="s">
        <v>9172</v>
      </c>
      <c r="K7793" s="6" t="s">
        <v>9173</v>
      </c>
      <c r="L7793" s="8" t="s">
        <v>5952</v>
      </c>
      <c r="M7793" s="1">
        <v>4063</v>
      </c>
      <c r="N7793">
        <v>46928</v>
      </c>
      <c r="O7793">
        <f t="shared" si="3028"/>
        <v>0</v>
      </c>
      <c r="P7793">
        <v>51</v>
      </c>
      <c r="Q7793">
        <v>84</v>
      </c>
      <c r="R7793">
        <v>31</v>
      </c>
      <c r="S7793" s="2">
        <f t="shared" si="3029"/>
        <v>0</v>
      </c>
      <c r="T7793" s="2">
        <f t="shared" si="3030"/>
        <v>1</v>
      </c>
      <c r="U7793" s="2">
        <f t="shared" si="3030"/>
        <v>0</v>
      </c>
      <c r="V7793" s="10">
        <f t="shared" si="3030"/>
        <v>1</v>
      </c>
      <c r="W7793">
        <f t="shared" si="3031"/>
        <v>0</v>
      </c>
      <c r="X7793" s="11">
        <f t="shared" si="3032"/>
        <v>1</v>
      </c>
      <c r="Y7793">
        <f t="shared" si="3033"/>
        <v>0</v>
      </c>
      <c r="Z7793">
        <f t="shared" si="3034"/>
        <v>1</v>
      </c>
      <c r="AA7793">
        <f t="shared" si="3035"/>
        <v>0</v>
      </c>
      <c r="AB7793" s="11">
        <f t="shared" si="3036"/>
        <v>0</v>
      </c>
      <c r="AC7793">
        <f t="shared" si="3037"/>
        <v>1</v>
      </c>
      <c r="AD7793">
        <f t="shared" si="3038"/>
        <v>0</v>
      </c>
      <c r="AE7793">
        <f t="shared" si="3039"/>
        <v>0</v>
      </c>
      <c r="AF7793" s="11">
        <f t="shared" si="3040"/>
        <v>0</v>
      </c>
      <c r="AG7793">
        <f t="shared" si="3041"/>
        <v>1</v>
      </c>
      <c r="AH7793" s="11">
        <f t="shared" si="3042"/>
        <v>0</v>
      </c>
      <c r="AI7793">
        <f t="shared" si="3043"/>
        <v>1</v>
      </c>
      <c r="AJ7793" s="11">
        <f t="shared" si="3044"/>
        <v>0</v>
      </c>
      <c r="AK7793" s="2">
        <f t="shared" si="3045"/>
        <v>1</v>
      </c>
      <c r="AL7793" s="10">
        <f t="shared" si="3046"/>
        <v>0</v>
      </c>
      <c r="AN7793" s="25">
        <f t="shared" si="3047"/>
        <v>0</v>
      </c>
      <c r="AO7793" s="2">
        <f t="shared" si="3048"/>
        <v>0</v>
      </c>
      <c r="AP7793" s="2">
        <f t="shared" si="3049"/>
        <v>0</v>
      </c>
      <c r="AQ7793" s="2">
        <f t="shared" si="3050"/>
        <v>0</v>
      </c>
      <c r="AR7793" s="2">
        <f t="shared" si="3051"/>
        <v>0</v>
      </c>
      <c r="AS7793" s="27">
        <f t="shared" si="3052"/>
        <v>0</v>
      </c>
      <c r="AU7793" s="3">
        <v>0</v>
      </c>
      <c r="AV7793">
        <v>0.82204962001277582</v>
      </c>
      <c r="AX7793" s="1">
        <v>4063</v>
      </c>
      <c r="AY7793">
        <v>46928</v>
      </c>
      <c r="AZ7793">
        <v>84</v>
      </c>
      <c r="BA7793">
        <v>31</v>
      </c>
      <c r="BB7793" s="2">
        <v>0</v>
      </c>
      <c r="BC7793" s="2">
        <v>1</v>
      </c>
      <c r="BD7793" s="2">
        <v>0</v>
      </c>
      <c r="BE7793" s="10">
        <v>1</v>
      </c>
      <c r="BF7793" s="25">
        <v>0</v>
      </c>
      <c r="BG7793" s="2">
        <v>0</v>
      </c>
      <c r="BH7793">
        <v>0</v>
      </c>
      <c r="BI7793">
        <v>1</v>
      </c>
      <c r="BJ7793">
        <v>0</v>
      </c>
      <c r="BK7793" s="11">
        <v>0</v>
      </c>
      <c r="BL7793">
        <v>46928</v>
      </c>
    </row>
    <row r="7794" spans="1:64">
      <c r="A7794" t="s">
        <v>19</v>
      </c>
      <c r="B7794" t="s">
        <v>12</v>
      </c>
      <c r="C7794" t="s">
        <v>13</v>
      </c>
      <c r="D7794" t="s">
        <v>14</v>
      </c>
      <c r="E7794" t="s">
        <v>15</v>
      </c>
      <c r="F7794" t="s">
        <v>21</v>
      </c>
      <c r="G7794" t="s">
        <v>17</v>
      </c>
      <c r="H7794" s="2" t="s">
        <v>9172</v>
      </c>
      <c r="I7794" s="2" t="s">
        <v>9172</v>
      </c>
      <c r="J7794" s="2" t="s">
        <v>9172</v>
      </c>
      <c r="K7794" s="6" t="s">
        <v>9173</v>
      </c>
      <c r="L7794" s="8" t="s">
        <v>6724</v>
      </c>
      <c r="M7794" s="1">
        <v>6852</v>
      </c>
      <c r="N7794">
        <v>26313</v>
      </c>
      <c r="O7794">
        <f t="shared" si="3028"/>
        <v>0</v>
      </c>
      <c r="P7794">
        <v>29</v>
      </c>
      <c r="Q7794">
        <v>133</v>
      </c>
      <c r="R7794">
        <v>6</v>
      </c>
      <c r="S7794" s="2">
        <f t="shared" si="3029"/>
        <v>0</v>
      </c>
      <c r="T7794" s="2">
        <f t="shared" si="3030"/>
        <v>0</v>
      </c>
      <c r="U7794" s="2">
        <f t="shared" si="3030"/>
        <v>0</v>
      </c>
      <c r="V7794" s="10">
        <f t="shared" si="3030"/>
        <v>1</v>
      </c>
      <c r="W7794">
        <f t="shared" si="3031"/>
        <v>1</v>
      </c>
      <c r="X7794" s="11">
        <f t="shared" si="3032"/>
        <v>0</v>
      </c>
      <c r="Y7794">
        <f t="shared" si="3033"/>
        <v>0</v>
      </c>
      <c r="Z7794">
        <f t="shared" si="3034"/>
        <v>1</v>
      </c>
      <c r="AA7794">
        <f t="shared" si="3035"/>
        <v>0</v>
      </c>
      <c r="AB7794" s="11">
        <f t="shared" si="3036"/>
        <v>0</v>
      </c>
      <c r="AC7794">
        <f t="shared" si="3037"/>
        <v>1</v>
      </c>
      <c r="AD7794">
        <f t="shared" si="3038"/>
        <v>0</v>
      </c>
      <c r="AE7794">
        <f t="shared" si="3039"/>
        <v>0</v>
      </c>
      <c r="AF7794" s="11">
        <f t="shared" si="3040"/>
        <v>0</v>
      </c>
      <c r="AG7794">
        <f t="shared" si="3041"/>
        <v>1</v>
      </c>
      <c r="AH7794" s="11">
        <f t="shared" si="3042"/>
        <v>0</v>
      </c>
      <c r="AI7794">
        <f t="shared" si="3043"/>
        <v>0</v>
      </c>
      <c r="AJ7794" s="11">
        <f t="shared" si="3044"/>
        <v>0</v>
      </c>
      <c r="AK7794" s="2">
        <f t="shared" si="3045"/>
        <v>1</v>
      </c>
      <c r="AL7794" s="10">
        <f t="shared" si="3046"/>
        <v>0</v>
      </c>
      <c r="AN7794" s="25">
        <f t="shared" si="3047"/>
        <v>0</v>
      </c>
      <c r="AO7794" s="2">
        <f t="shared" si="3048"/>
        <v>0</v>
      </c>
      <c r="AP7794" s="2">
        <f t="shared" si="3049"/>
        <v>0</v>
      </c>
      <c r="AQ7794" s="2">
        <f t="shared" si="3050"/>
        <v>0</v>
      </c>
      <c r="AR7794" s="2">
        <f t="shared" si="3051"/>
        <v>1</v>
      </c>
      <c r="AS7794" s="27">
        <f t="shared" si="3052"/>
        <v>0</v>
      </c>
      <c r="AU7794" s="3">
        <v>0</v>
      </c>
      <c r="AV7794">
        <v>0.82241818626523866</v>
      </c>
      <c r="AX7794" s="1">
        <v>6852</v>
      </c>
      <c r="AY7794">
        <v>26313</v>
      </c>
      <c r="AZ7794">
        <v>133</v>
      </c>
      <c r="BA7794">
        <v>6</v>
      </c>
      <c r="BB7794" s="2">
        <v>0</v>
      </c>
      <c r="BC7794" s="2">
        <v>0</v>
      </c>
      <c r="BD7794" s="2">
        <v>0</v>
      </c>
      <c r="BE7794" s="10">
        <v>1</v>
      </c>
      <c r="BF7794" s="25">
        <v>0</v>
      </c>
      <c r="BG7794" s="2">
        <v>0</v>
      </c>
      <c r="BH7794">
        <v>0</v>
      </c>
      <c r="BI7794">
        <v>1</v>
      </c>
      <c r="BJ7794">
        <v>0</v>
      </c>
      <c r="BK7794" s="11">
        <v>0</v>
      </c>
      <c r="BL7794">
        <v>26313</v>
      </c>
    </row>
    <row r="7795" spans="1:64">
      <c r="A7795" t="s">
        <v>19</v>
      </c>
      <c r="B7795" t="s">
        <v>30</v>
      </c>
      <c r="C7795" t="s">
        <v>13</v>
      </c>
      <c r="D7795" t="s">
        <v>14</v>
      </c>
      <c r="E7795" t="s">
        <v>27</v>
      </c>
      <c r="F7795" t="s">
        <v>16</v>
      </c>
      <c r="G7795" t="s">
        <v>39</v>
      </c>
      <c r="H7795" s="2" t="s">
        <v>9173</v>
      </c>
      <c r="I7795" s="2" t="s">
        <v>9172</v>
      </c>
      <c r="J7795" s="2" t="s">
        <v>9172</v>
      </c>
      <c r="K7795" s="6" t="s">
        <v>9173</v>
      </c>
      <c r="L7795" s="8" t="s">
        <v>2411</v>
      </c>
      <c r="M7795" s="1">
        <v>3223</v>
      </c>
      <c r="N7795">
        <v>70277</v>
      </c>
      <c r="O7795">
        <f t="shared" si="3028"/>
        <v>0</v>
      </c>
      <c r="P7795">
        <v>48</v>
      </c>
      <c r="Q7795">
        <v>78</v>
      </c>
      <c r="R7795">
        <v>23</v>
      </c>
      <c r="S7795" s="2">
        <f t="shared" si="3029"/>
        <v>1</v>
      </c>
      <c r="T7795" s="2">
        <f t="shared" si="3030"/>
        <v>0</v>
      </c>
      <c r="U7795" s="2">
        <f t="shared" si="3030"/>
        <v>0</v>
      </c>
      <c r="V7795" s="10">
        <f t="shared" si="3030"/>
        <v>1</v>
      </c>
      <c r="W7795">
        <f t="shared" si="3031"/>
        <v>1</v>
      </c>
      <c r="X7795" s="11">
        <f t="shared" si="3032"/>
        <v>0</v>
      </c>
      <c r="Y7795">
        <f t="shared" si="3033"/>
        <v>1</v>
      </c>
      <c r="Z7795">
        <f t="shared" si="3034"/>
        <v>0</v>
      </c>
      <c r="AA7795">
        <f t="shared" si="3035"/>
        <v>0</v>
      </c>
      <c r="AB7795" s="11">
        <f t="shared" si="3036"/>
        <v>0</v>
      </c>
      <c r="AC7795">
        <f t="shared" si="3037"/>
        <v>1</v>
      </c>
      <c r="AD7795">
        <f t="shared" si="3038"/>
        <v>0</v>
      </c>
      <c r="AE7795">
        <f t="shared" si="3039"/>
        <v>0</v>
      </c>
      <c r="AF7795" s="11">
        <f t="shared" si="3040"/>
        <v>0</v>
      </c>
      <c r="AG7795">
        <f t="shared" si="3041"/>
        <v>0</v>
      </c>
      <c r="AH7795" s="11">
        <f t="shared" si="3042"/>
        <v>1</v>
      </c>
      <c r="AI7795">
        <f t="shared" si="3043"/>
        <v>1</v>
      </c>
      <c r="AJ7795" s="11">
        <f t="shared" si="3044"/>
        <v>0</v>
      </c>
      <c r="AK7795" s="2">
        <f t="shared" si="3045"/>
        <v>0</v>
      </c>
      <c r="AL7795" s="10">
        <f t="shared" si="3046"/>
        <v>0</v>
      </c>
      <c r="AN7795" s="25">
        <f t="shared" si="3047"/>
        <v>0</v>
      </c>
      <c r="AO7795" s="2">
        <f t="shared" si="3048"/>
        <v>0</v>
      </c>
      <c r="AP7795" s="2">
        <f t="shared" si="3049"/>
        <v>0</v>
      </c>
      <c r="AQ7795" s="2">
        <f t="shared" si="3050"/>
        <v>0</v>
      </c>
      <c r="AR7795" s="2">
        <f t="shared" si="3051"/>
        <v>0</v>
      </c>
      <c r="AS7795" s="27">
        <f t="shared" si="3052"/>
        <v>1</v>
      </c>
      <c r="AU7795" s="3">
        <v>0</v>
      </c>
      <c r="AV7795">
        <v>0.82249244247679243</v>
      </c>
      <c r="AX7795" s="1">
        <v>3223</v>
      </c>
      <c r="AY7795">
        <v>70277</v>
      </c>
      <c r="AZ7795">
        <v>78</v>
      </c>
      <c r="BA7795">
        <v>23</v>
      </c>
      <c r="BB7795" s="2">
        <v>1</v>
      </c>
      <c r="BC7795" s="2">
        <v>0</v>
      </c>
      <c r="BD7795" s="2">
        <v>0</v>
      </c>
      <c r="BE7795" s="10">
        <v>1</v>
      </c>
      <c r="BF7795" s="25">
        <v>0</v>
      </c>
      <c r="BG7795" s="2">
        <v>0</v>
      </c>
      <c r="BH7795">
        <v>1</v>
      </c>
      <c r="BI7795">
        <v>0</v>
      </c>
      <c r="BJ7795">
        <v>0</v>
      </c>
      <c r="BK7795" s="11">
        <v>0</v>
      </c>
      <c r="BL7795">
        <v>70277</v>
      </c>
    </row>
    <row r="7796" spans="1:64">
      <c r="A7796" t="s">
        <v>11</v>
      </c>
      <c r="B7796" t="s">
        <v>30</v>
      </c>
      <c r="C7796" t="s">
        <v>13</v>
      </c>
      <c r="D7796" t="s">
        <v>14</v>
      </c>
      <c r="E7796" t="s">
        <v>15</v>
      </c>
      <c r="F7796" t="s">
        <v>16</v>
      </c>
      <c r="G7796" t="s">
        <v>39</v>
      </c>
      <c r="H7796" s="2" t="s">
        <v>9173</v>
      </c>
      <c r="I7796" s="2" t="s">
        <v>9173</v>
      </c>
      <c r="J7796" s="2" t="s">
        <v>9172</v>
      </c>
      <c r="K7796" s="6" t="s">
        <v>9173</v>
      </c>
      <c r="L7796" s="8" t="s">
        <v>7581</v>
      </c>
      <c r="M7796" s="1">
        <v>9216</v>
      </c>
      <c r="N7796">
        <v>71888</v>
      </c>
      <c r="O7796">
        <f t="shared" si="3028"/>
        <v>0</v>
      </c>
      <c r="P7796">
        <v>39</v>
      </c>
      <c r="Q7796">
        <v>139</v>
      </c>
      <c r="R7796">
        <v>14</v>
      </c>
      <c r="S7796" s="2">
        <f t="shared" si="3029"/>
        <v>1</v>
      </c>
      <c r="T7796" s="2">
        <f t="shared" si="3030"/>
        <v>1</v>
      </c>
      <c r="U7796" s="2">
        <f t="shared" si="3030"/>
        <v>0</v>
      </c>
      <c r="V7796" s="10">
        <f t="shared" si="3030"/>
        <v>1</v>
      </c>
      <c r="W7796">
        <f t="shared" si="3031"/>
        <v>0</v>
      </c>
      <c r="X7796" s="11">
        <f t="shared" si="3032"/>
        <v>0</v>
      </c>
      <c r="Y7796">
        <f t="shared" si="3033"/>
        <v>1</v>
      </c>
      <c r="Z7796">
        <f t="shared" si="3034"/>
        <v>0</v>
      </c>
      <c r="AA7796">
        <f t="shared" si="3035"/>
        <v>0</v>
      </c>
      <c r="AB7796" s="11">
        <f t="shared" si="3036"/>
        <v>0</v>
      </c>
      <c r="AC7796">
        <f t="shared" si="3037"/>
        <v>1</v>
      </c>
      <c r="AD7796">
        <f t="shared" si="3038"/>
        <v>0</v>
      </c>
      <c r="AE7796">
        <f t="shared" si="3039"/>
        <v>0</v>
      </c>
      <c r="AF7796" s="11">
        <f t="shared" si="3040"/>
        <v>0</v>
      </c>
      <c r="AG7796">
        <f t="shared" si="3041"/>
        <v>1</v>
      </c>
      <c r="AH7796" s="11">
        <f t="shared" si="3042"/>
        <v>0</v>
      </c>
      <c r="AI7796">
        <f t="shared" si="3043"/>
        <v>1</v>
      </c>
      <c r="AJ7796" s="11">
        <f t="shared" si="3044"/>
        <v>0</v>
      </c>
      <c r="AK7796" s="2">
        <f t="shared" si="3045"/>
        <v>0</v>
      </c>
      <c r="AL7796" s="10">
        <f t="shared" si="3046"/>
        <v>0</v>
      </c>
      <c r="AN7796" s="25">
        <f t="shared" si="3047"/>
        <v>1</v>
      </c>
      <c r="AO7796" s="2">
        <f t="shared" si="3048"/>
        <v>0</v>
      </c>
      <c r="AP7796" s="2">
        <f t="shared" si="3049"/>
        <v>0</v>
      </c>
      <c r="AQ7796" s="2">
        <f t="shared" si="3050"/>
        <v>0</v>
      </c>
      <c r="AR7796" s="2">
        <f t="shared" si="3051"/>
        <v>0</v>
      </c>
      <c r="AS7796" s="27">
        <f t="shared" si="3052"/>
        <v>1</v>
      </c>
      <c r="AU7796" s="3">
        <v>0</v>
      </c>
      <c r="AV7796">
        <v>0.82264008364763119</v>
      </c>
      <c r="AX7796" s="1">
        <v>9216</v>
      </c>
      <c r="AY7796">
        <v>71888</v>
      </c>
      <c r="AZ7796">
        <v>139</v>
      </c>
      <c r="BA7796">
        <v>14</v>
      </c>
      <c r="BB7796" s="2">
        <v>1</v>
      </c>
      <c r="BC7796" s="2">
        <v>1</v>
      </c>
      <c r="BD7796" s="2">
        <v>0</v>
      </c>
      <c r="BE7796" s="10">
        <v>1</v>
      </c>
      <c r="BF7796" s="25">
        <v>1</v>
      </c>
      <c r="BG7796" s="2">
        <v>0</v>
      </c>
      <c r="BH7796">
        <v>1</v>
      </c>
      <c r="BI7796">
        <v>0</v>
      </c>
      <c r="BJ7796">
        <v>0</v>
      </c>
      <c r="BK7796" s="11">
        <v>0</v>
      </c>
      <c r="BL7796">
        <v>71888</v>
      </c>
    </row>
    <row r="7797" spans="1:64">
      <c r="A7797" t="s">
        <v>23</v>
      </c>
      <c r="B7797" t="s">
        <v>12</v>
      </c>
      <c r="C7797" t="s">
        <v>13</v>
      </c>
      <c r="D7797" t="s">
        <v>14</v>
      </c>
      <c r="E7797" t="s">
        <v>33</v>
      </c>
      <c r="F7797" t="s">
        <v>21</v>
      </c>
      <c r="G7797" t="s">
        <v>17</v>
      </c>
      <c r="H7797" s="2" t="s">
        <v>9173</v>
      </c>
      <c r="I7797" s="2" t="s">
        <v>9173</v>
      </c>
      <c r="J7797" s="2" t="s">
        <v>9172</v>
      </c>
      <c r="K7797" s="6" t="s">
        <v>9173</v>
      </c>
      <c r="L7797" s="8" t="s">
        <v>7109</v>
      </c>
      <c r="M7797" s="1">
        <v>20067</v>
      </c>
      <c r="N7797">
        <v>85165</v>
      </c>
      <c r="O7797">
        <f t="shared" si="3028"/>
        <v>0</v>
      </c>
      <c r="P7797">
        <v>29</v>
      </c>
      <c r="Q7797">
        <v>143</v>
      </c>
      <c r="R7797">
        <v>8</v>
      </c>
      <c r="S7797" s="2">
        <f t="shared" si="3029"/>
        <v>1</v>
      </c>
      <c r="T7797" s="2">
        <f t="shared" si="3030"/>
        <v>1</v>
      </c>
      <c r="U7797" s="2">
        <f t="shared" si="3030"/>
        <v>0</v>
      </c>
      <c r="V7797" s="10">
        <f t="shared" si="3030"/>
        <v>1</v>
      </c>
      <c r="W7797">
        <f t="shared" si="3031"/>
        <v>0</v>
      </c>
      <c r="X7797" s="11">
        <f t="shared" si="3032"/>
        <v>1</v>
      </c>
      <c r="Y7797">
        <f t="shared" si="3033"/>
        <v>0</v>
      </c>
      <c r="Z7797">
        <f t="shared" si="3034"/>
        <v>1</v>
      </c>
      <c r="AA7797">
        <f t="shared" si="3035"/>
        <v>0</v>
      </c>
      <c r="AB7797" s="11">
        <f t="shared" si="3036"/>
        <v>0</v>
      </c>
      <c r="AC7797">
        <f t="shared" si="3037"/>
        <v>1</v>
      </c>
      <c r="AD7797">
        <f t="shared" si="3038"/>
        <v>0</v>
      </c>
      <c r="AE7797">
        <f t="shared" si="3039"/>
        <v>0</v>
      </c>
      <c r="AF7797" s="11">
        <f t="shared" si="3040"/>
        <v>0</v>
      </c>
      <c r="AG7797">
        <f t="shared" si="3041"/>
        <v>0</v>
      </c>
      <c r="AH7797" s="11">
        <f t="shared" si="3042"/>
        <v>0</v>
      </c>
      <c r="AI7797">
        <f t="shared" si="3043"/>
        <v>0</v>
      </c>
      <c r="AJ7797" s="11">
        <f t="shared" si="3044"/>
        <v>0</v>
      </c>
      <c r="AK7797" s="2">
        <f t="shared" si="3045"/>
        <v>1</v>
      </c>
      <c r="AL7797" s="10">
        <f t="shared" si="3046"/>
        <v>0</v>
      </c>
      <c r="AN7797" s="25">
        <f t="shared" si="3047"/>
        <v>0</v>
      </c>
      <c r="AO7797" s="2">
        <f t="shared" si="3048"/>
        <v>0</v>
      </c>
      <c r="AP7797" s="2">
        <f t="shared" si="3049"/>
        <v>0</v>
      </c>
      <c r="AQ7797" s="2">
        <f t="shared" si="3050"/>
        <v>1</v>
      </c>
      <c r="AR7797" s="2">
        <f t="shared" si="3051"/>
        <v>1</v>
      </c>
      <c r="AS7797" s="27">
        <f t="shared" si="3052"/>
        <v>0</v>
      </c>
      <c r="AU7797" s="3">
        <v>0</v>
      </c>
      <c r="AV7797">
        <v>0.82293747450361843</v>
      </c>
      <c r="AX7797" s="1">
        <v>20067</v>
      </c>
      <c r="AY7797">
        <v>85165</v>
      </c>
      <c r="AZ7797">
        <v>143</v>
      </c>
      <c r="BA7797">
        <v>8</v>
      </c>
      <c r="BB7797" s="2">
        <v>1</v>
      </c>
      <c r="BC7797" s="2">
        <v>1</v>
      </c>
      <c r="BD7797" s="2">
        <v>0</v>
      </c>
      <c r="BE7797" s="10">
        <v>1</v>
      </c>
      <c r="BF7797" s="25">
        <v>0</v>
      </c>
      <c r="BG7797" s="2">
        <v>0</v>
      </c>
      <c r="BH7797">
        <v>0</v>
      </c>
      <c r="BI7797">
        <v>1</v>
      </c>
      <c r="BJ7797">
        <v>0</v>
      </c>
      <c r="BK7797" s="11">
        <v>0</v>
      </c>
      <c r="BL7797">
        <v>85165</v>
      </c>
    </row>
    <row r="7798" spans="1:64">
      <c r="A7798" t="s">
        <v>19</v>
      </c>
      <c r="B7798" t="s">
        <v>30</v>
      </c>
      <c r="C7798" t="s">
        <v>13</v>
      </c>
      <c r="D7798" t="s">
        <v>14</v>
      </c>
      <c r="E7798" t="s">
        <v>33</v>
      </c>
      <c r="F7798" t="s">
        <v>16</v>
      </c>
      <c r="G7798" t="s">
        <v>17</v>
      </c>
      <c r="H7798" s="2" t="s">
        <v>9172</v>
      </c>
      <c r="I7798" s="2" t="s">
        <v>9173</v>
      </c>
      <c r="J7798" s="2" t="s">
        <v>9172</v>
      </c>
      <c r="K7798" s="6" t="s">
        <v>9173</v>
      </c>
      <c r="L7798" s="8" t="s">
        <v>5563</v>
      </c>
      <c r="M7798" s="1">
        <v>3861</v>
      </c>
      <c r="N7798">
        <v>93272</v>
      </c>
      <c r="O7798">
        <f t="shared" si="3028"/>
        <v>0</v>
      </c>
      <c r="P7798">
        <v>17</v>
      </c>
      <c r="Q7798">
        <v>119</v>
      </c>
      <c r="R7798">
        <v>3</v>
      </c>
      <c r="S7798" s="2">
        <f t="shared" si="3029"/>
        <v>0</v>
      </c>
      <c r="T7798" s="2">
        <f t="shared" si="3030"/>
        <v>1</v>
      </c>
      <c r="U7798" s="2">
        <f t="shared" si="3030"/>
        <v>0</v>
      </c>
      <c r="V7798" s="10">
        <f t="shared" si="3030"/>
        <v>1</v>
      </c>
      <c r="W7798">
        <f t="shared" si="3031"/>
        <v>1</v>
      </c>
      <c r="X7798" s="11">
        <f t="shared" si="3032"/>
        <v>0</v>
      </c>
      <c r="Y7798">
        <f t="shared" si="3033"/>
        <v>1</v>
      </c>
      <c r="Z7798">
        <f t="shared" si="3034"/>
        <v>0</v>
      </c>
      <c r="AA7798">
        <f t="shared" si="3035"/>
        <v>0</v>
      </c>
      <c r="AB7798" s="11">
        <f t="shared" si="3036"/>
        <v>0</v>
      </c>
      <c r="AC7798">
        <f t="shared" si="3037"/>
        <v>1</v>
      </c>
      <c r="AD7798">
        <f t="shared" si="3038"/>
        <v>0</v>
      </c>
      <c r="AE7798">
        <f t="shared" si="3039"/>
        <v>0</v>
      </c>
      <c r="AF7798" s="11">
        <f t="shared" si="3040"/>
        <v>0</v>
      </c>
      <c r="AG7798">
        <f t="shared" si="3041"/>
        <v>0</v>
      </c>
      <c r="AH7798" s="11">
        <f t="shared" si="3042"/>
        <v>0</v>
      </c>
      <c r="AI7798">
        <f t="shared" si="3043"/>
        <v>1</v>
      </c>
      <c r="AJ7798" s="11">
        <f t="shared" si="3044"/>
        <v>0</v>
      </c>
      <c r="AK7798" s="2">
        <f t="shared" si="3045"/>
        <v>1</v>
      </c>
      <c r="AL7798" s="10">
        <f t="shared" si="3046"/>
        <v>0</v>
      </c>
      <c r="AN7798" s="25">
        <f t="shared" si="3047"/>
        <v>0</v>
      </c>
      <c r="AO7798" s="2">
        <f t="shared" si="3048"/>
        <v>0</v>
      </c>
      <c r="AP7798" s="2">
        <f t="shared" si="3049"/>
        <v>0</v>
      </c>
      <c r="AQ7798" s="2">
        <f t="shared" si="3050"/>
        <v>1</v>
      </c>
      <c r="AR7798" s="2">
        <f t="shared" si="3051"/>
        <v>0</v>
      </c>
      <c r="AS7798" s="27">
        <f t="shared" si="3052"/>
        <v>0</v>
      </c>
      <c r="AU7798" s="3">
        <v>0</v>
      </c>
      <c r="AV7798">
        <v>0.82304235446408502</v>
      </c>
      <c r="AX7798" s="1">
        <v>3861</v>
      </c>
      <c r="AY7798">
        <v>93272</v>
      </c>
      <c r="AZ7798">
        <v>119</v>
      </c>
      <c r="BA7798">
        <v>3</v>
      </c>
      <c r="BB7798" s="2">
        <v>0</v>
      </c>
      <c r="BC7798" s="2">
        <v>1</v>
      </c>
      <c r="BD7798" s="2">
        <v>0</v>
      </c>
      <c r="BE7798" s="10">
        <v>1</v>
      </c>
      <c r="BF7798" s="25">
        <v>0</v>
      </c>
      <c r="BG7798" s="2">
        <v>0</v>
      </c>
      <c r="BH7798">
        <v>1</v>
      </c>
      <c r="BI7798">
        <v>0</v>
      </c>
      <c r="BJ7798">
        <v>0</v>
      </c>
      <c r="BK7798" s="11">
        <v>0</v>
      </c>
      <c r="BL7798">
        <v>93272</v>
      </c>
    </row>
    <row r="7799" spans="1:64">
      <c r="A7799" t="s">
        <v>11</v>
      </c>
      <c r="B7799" t="s">
        <v>32</v>
      </c>
      <c r="C7799" t="s">
        <v>20</v>
      </c>
      <c r="D7799" t="s">
        <v>14</v>
      </c>
      <c r="E7799" t="s">
        <v>15</v>
      </c>
      <c r="F7799" t="s">
        <v>36</v>
      </c>
      <c r="G7799" t="s">
        <v>57</v>
      </c>
      <c r="H7799" s="2" t="s">
        <v>9172</v>
      </c>
      <c r="I7799" s="2" t="s">
        <v>9173</v>
      </c>
      <c r="J7799" s="2" t="s">
        <v>9172</v>
      </c>
      <c r="K7799" s="6" t="s">
        <v>9173</v>
      </c>
      <c r="L7799" s="8" t="s">
        <v>6877</v>
      </c>
      <c r="M7799" s="1">
        <v>5329</v>
      </c>
      <c r="N7799">
        <v>0</v>
      </c>
      <c r="O7799">
        <f t="shared" si="3028"/>
        <v>0</v>
      </c>
      <c r="P7799">
        <v>35</v>
      </c>
      <c r="Q7799">
        <v>70</v>
      </c>
      <c r="R7799">
        <v>18</v>
      </c>
      <c r="S7799" s="2">
        <f t="shared" si="3029"/>
        <v>0</v>
      </c>
      <c r="T7799" s="2">
        <f t="shared" si="3030"/>
        <v>1</v>
      </c>
      <c r="U7799" s="2">
        <f t="shared" si="3030"/>
        <v>0</v>
      </c>
      <c r="V7799" s="10">
        <f t="shared" si="3030"/>
        <v>1</v>
      </c>
      <c r="W7799">
        <f t="shared" si="3031"/>
        <v>0</v>
      </c>
      <c r="X7799" s="11">
        <f t="shared" si="3032"/>
        <v>0</v>
      </c>
      <c r="Y7799">
        <f t="shared" si="3033"/>
        <v>0</v>
      </c>
      <c r="Z7799">
        <f t="shared" si="3034"/>
        <v>0</v>
      </c>
      <c r="AA7799">
        <f t="shared" si="3035"/>
        <v>1</v>
      </c>
      <c r="AB7799" s="11">
        <f t="shared" si="3036"/>
        <v>0</v>
      </c>
      <c r="AC7799">
        <f t="shared" si="3037"/>
        <v>0</v>
      </c>
      <c r="AD7799">
        <f t="shared" si="3038"/>
        <v>0</v>
      </c>
      <c r="AE7799">
        <f t="shared" si="3039"/>
        <v>0</v>
      </c>
      <c r="AF7799" s="11">
        <f t="shared" si="3040"/>
        <v>0</v>
      </c>
      <c r="AG7799">
        <f t="shared" si="3041"/>
        <v>1</v>
      </c>
      <c r="AH7799" s="11">
        <f t="shared" si="3042"/>
        <v>0</v>
      </c>
      <c r="AI7799">
        <f t="shared" si="3043"/>
        <v>0</v>
      </c>
      <c r="AJ7799" s="11">
        <f t="shared" si="3044"/>
        <v>1</v>
      </c>
      <c r="AK7799" s="2">
        <f t="shared" si="3045"/>
        <v>0</v>
      </c>
      <c r="AL7799" s="10">
        <f t="shared" si="3046"/>
        <v>1</v>
      </c>
      <c r="AN7799" s="25">
        <f t="shared" si="3047"/>
        <v>1</v>
      </c>
      <c r="AO7799" s="2">
        <f t="shared" si="3048"/>
        <v>0</v>
      </c>
      <c r="AP7799" s="2">
        <f t="shared" si="3049"/>
        <v>1</v>
      </c>
      <c r="AQ7799" s="2">
        <f t="shared" si="3050"/>
        <v>0</v>
      </c>
      <c r="AR7799" s="2">
        <f t="shared" si="3051"/>
        <v>0</v>
      </c>
      <c r="AS7799" s="27">
        <f t="shared" si="3052"/>
        <v>0</v>
      </c>
      <c r="AU7799" s="3">
        <v>0</v>
      </c>
      <c r="AV7799">
        <v>0.82422826989750764</v>
      </c>
      <c r="AX7799" s="1">
        <v>5329</v>
      </c>
      <c r="AY7799">
        <v>0</v>
      </c>
      <c r="AZ7799">
        <v>70</v>
      </c>
      <c r="BA7799">
        <v>18</v>
      </c>
      <c r="BB7799" s="2">
        <v>0</v>
      </c>
      <c r="BC7799" s="2">
        <v>1</v>
      </c>
      <c r="BD7799" s="2">
        <v>0</v>
      </c>
      <c r="BE7799" s="10">
        <v>1</v>
      </c>
      <c r="BF7799" s="25">
        <v>1</v>
      </c>
      <c r="BG7799" s="2">
        <v>1</v>
      </c>
      <c r="BH7799">
        <v>0</v>
      </c>
      <c r="BI7799">
        <v>0</v>
      </c>
      <c r="BJ7799">
        <v>1</v>
      </c>
      <c r="BK7799" s="11">
        <v>0</v>
      </c>
      <c r="BL7799">
        <v>0</v>
      </c>
    </row>
    <row r="7800" spans="1:64">
      <c r="A7800" t="s">
        <v>11</v>
      </c>
      <c r="B7800" t="s">
        <v>32</v>
      </c>
      <c r="C7800" t="s">
        <v>52</v>
      </c>
      <c r="D7800" t="s">
        <v>14</v>
      </c>
      <c r="E7800" t="s">
        <v>15</v>
      </c>
      <c r="F7800" t="s">
        <v>36</v>
      </c>
      <c r="G7800" t="s">
        <v>39</v>
      </c>
      <c r="H7800" s="2" t="s">
        <v>9173</v>
      </c>
      <c r="I7800" s="2" t="s">
        <v>9173</v>
      </c>
      <c r="J7800" s="2" t="s">
        <v>9172</v>
      </c>
      <c r="K7800" s="6" t="s">
        <v>9172</v>
      </c>
      <c r="L7800" s="8" t="s">
        <v>2461</v>
      </c>
      <c r="M7800" s="1">
        <v>5714</v>
      </c>
      <c r="N7800">
        <v>23726</v>
      </c>
      <c r="O7800">
        <f t="shared" si="3028"/>
        <v>0</v>
      </c>
      <c r="P7800">
        <v>25</v>
      </c>
      <c r="Q7800">
        <v>100</v>
      </c>
      <c r="R7800">
        <v>1</v>
      </c>
      <c r="S7800" s="2">
        <f t="shared" si="3029"/>
        <v>1</v>
      </c>
      <c r="T7800" s="2">
        <f t="shared" si="3030"/>
        <v>1</v>
      </c>
      <c r="U7800" s="2">
        <f t="shared" si="3030"/>
        <v>0</v>
      </c>
      <c r="V7800" s="10">
        <f t="shared" si="3030"/>
        <v>0</v>
      </c>
      <c r="W7800">
        <f t="shared" si="3031"/>
        <v>0</v>
      </c>
      <c r="X7800" s="11">
        <f t="shared" si="3032"/>
        <v>0</v>
      </c>
      <c r="Y7800">
        <f t="shared" si="3033"/>
        <v>0</v>
      </c>
      <c r="Z7800">
        <f t="shared" si="3034"/>
        <v>0</v>
      </c>
      <c r="AA7800">
        <f t="shared" si="3035"/>
        <v>1</v>
      </c>
      <c r="AB7800" s="11">
        <f t="shared" si="3036"/>
        <v>0</v>
      </c>
      <c r="AC7800">
        <f t="shared" si="3037"/>
        <v>0</v>
      </c>
      <c r="AD7800">
        <f t="shared" si="3038"/>
        <v>0</v>
      </c>
      <c r="AE7800">
        <f t="shared" si="3039"/>
        <v>0</v>
      </c>
      <c r="AF7800" s="11">
        <f t="shared" si="3040"/>
        <v>1</v>
      </c>
      <c r="AG7800">
        <f t="shared" si="3041"/>
        <v>1</v>
      </c>
      <c r="AH7800" s="11">
        <f t="shared" si="3042"/>
        <v>0</v>
      </c>
      <c r="AI7800">
        <f t="shared" si="3043"/>
        <v>0</v>
      </c>
      <c r="AJ7800" s="11">
        <f t="shared" si="3044"/>
        <v>1</v>
      </c>
      <c r="AK7800" s="2">
        <f t="shared" si="3045"/>
        <v>0</v>
      </c>
      <c r="AL7800" s="10">
        <f t="shared" si="3046"/>
        <v>0</v>
      </c>
      <c r="AN7800" s="25">
        <f t="shared" si="3047"/>
        <v>1</v>
      </c>
      <c r="AO7800" s="2">
        <f t="shared" si="3048"/>
        <v>0</v>
      </c>
      <c r="AP7800" s="2">
        <f t="shared" si="3049"/>
        <v>0</v>
      </c>
      <c r="AQ7800" s="2">
        <f t="shared" si="3050"/>
        <v>0</v>
      </c>
      <c r="AR7800" s="2">
        <f t="shared" si="3051"/>
        <v>0</v>
      </c>
      <c r="AS7800" s="27">
        <f t="shared" si="3052"/>
        <v>1</v>
      </c>
      <c r="AU7800" s="3">
        <v>0</v>
      </c>
      <c r="AV7800">
        <v>0.82485718923847062</v>
      </c>
      <c r="AX7800" s="1">
        <v>5714</v>
      </c>
      <c r="AY7800">
        <v>23726</v>
      </c>
      <c r="AZ7800">
        <v>100</v>
      </c>
      <c r="BA7800">
        <v>1</v>
      </c>
      <c r="BB7800" s="2">
        <v>1</v>
      </c>
      <c r="BC7800" s="2">
        <v>1</v>
      </c>
      <c r="BD7800" s="2">
        <v>0</v>
      </c>
      <c r="BE7800" s="10">
        <v>0</v>
      </c>
      <c r="BF7800" s="25">
        <v>1</v>
      </c>
      <c r="BG7800" s="2">
        <v>0</v>
      </c>
      <c r="BH7800">
        <v>0</v>
      </c>
      <c r="BI7800">
        <v>0</v>
      </c>
      <c r="BJ7800">
        <v>1</v>
      </c>
      <c r="BK7800" s="11">
        <v>0</v>
      </c>
      <c r="BL7800">
        <v>23726</v>
      </c>
    </row>
    <row r="7801" spans="1:64">
      <c r="A7801" t="s">
        <v>19</v>
      </c>
      <c r="B7801" t="s">
        <v>30</v>
      </c>
      <c r="C7801" t="s">
        <v>13</v>
      </c>
      <c r="D7801" t="s">
        <v>14</v>
      </c>
      <c r="E7801" t="s">
        <v>15</v>
      </c>
      <c r="F7801" t="s">
        <v>36</v>
      </c>
      <c r="G7801" t="s">
        <v>17</v>
      </c>
      <c r="H7801" s="2" t="s">
        <v>9173</v>
      </c>
      <c r="I7801" s="2" t="s">
        <v>9173</v>
      </c>
      <c r="J7801" s="2" t="s">
        <v>9172</v>
      </c>
      <c r="K7801" s="6" t="s">
        <v>9173</v>
      </c>
      <c r="L7801" s="8" t="s">
        <v>2181</v>
      </c>
      <c r="M7801" s="1">
        <v>3097</v>
      </c>
      <c r="N7801">
        <v>21604</v>
      </c>
      <c r="O7801">
        <f t="shared" si="3028"/>
        <v>0</v>
      </c>
      <c r="P7801">
        <v>26</v>
      </c>
      <c r="Q7801">
        <v>87</v>
      </c>
      <c r="R7801">
        <v>14</v>
      </c>
      <c r="S7801" s="2">
        <f t="shared" si="3029"/>
        <v>1</v>
      </c>
      <c r="T7801" s="2">
        <f t="shared" si="3030"/>
        <v>1</v>
      </c>
      <c r="U7801" s="2">
        <f t="shared" si="3030"/>
        <v>0</v>
      </c>
      <c r="V7801" s="10">
        <f t="shared" si="3030"/>
        <v>1</v>
      </c>
      <c r="W7801">
        <f t="shared" si="3031"/>
        <v>1</v>
      </c>
      <c r="X7801" s="11">
        <f t="shared" si="3032"/>
        <v>0</v>
      </c>
      <c r="Y7801">
        <f t="shared" si="3033"/>
        <v>1</v>
      </c>
      <c r="Z7801">
        <f t="shared" si="3034"/>
        <v>0</v>
      </c>
      <c r="AA7801">
        <f t="shared" si="3035"/>
        <v>0</v>
      </c>
      <c r="AB7801" s="11">
        <f t="shared" si="3036"/>
        <v>0</v>
      </c>
      <c r="AC7801">
        <f t="shared" si="3037"/>
        <v>1</v>
      </c>
      <c r="AD7801">
        <f t="shared" si="3038"/>
        <v>0</v>
      </c>
      <c r="AE7801">
        <f t="shared" si="3039"/>
        <v>0</v>
      </c>
      <c r="AF7801" s="11">
        <f t="shared" si="3040"/>
        <v>0</v>
      </c>
      <c r="AG7801">
        <f t="shared" si="3041"/>
        <v>1</v>
      </c>
      <c r="AH7801" s="11">
        <f t="shared" si="3042"/>
        <v>0</v>
      </c>
      <c r="AI7801">
        <f t="shared" si="3043"/>
        <v>0</v>
      </c>
      <c r="AJ7801" s="11">
        <f t="shared" si="3044"/>
        <v>1</v>
      </c>
      <c r="AK7801" s="2">
        <f t="shared" si="3045"/>
        <v>1</v>
      </c>
      <c r="AL7801" s="10">
        <f t="shared" si="3046"/>
        <v>0</v>
      </c>
      <c r="AN7801" s="25">
        <f t="shared" si="3047"/>
        <v>0</v>
      </c>
      <c r="AO7801" s="2">
        <f t="shared" si="3048"/>
        <v>0</v>
      </c>
      <c r="AP7801" s="2">
        <f t="shared" si="3049"/>
        <v>0</v>
      </c>
      <c r="AQ7801" s="2">
        <f t="shared" si="3050"/>
        <v>0</v>
      </c>
      <c r="AR7801" s="2">
        <f t="shared" si="3051"/>
        <v>0</v>
      </c>
      <c r="AS7801" s="27">
        <f t="shared" si="3052"/>
        <v>0</v>
      </c>
      <c r="AU7801" s="3">
        <v>0</v>
      </c>
      <c r="AV7801">
        <v>0.82504559486408047</v>
      </c>
      <c r="AX7801" s="1">
        <v>3097</v>
      </c>
      <c r="AY7801">
        <v>21604</v>
      </c>
      <c r="AZ7801">
        <v>87</v>
      </c>
      <c r="BA7801">
        <v>14</v>
      </c>
      <c r="BB7801" s="2">
        <v>1</v>
      </c>
      <c r="BC7801" s="2">
        <v>1</v>
      </c>
      <c r="BD7801" s="2">
        <v>0</v>
      </c>
      <c r="BE7801" s="10">
        <v>1</v>
      </c>
      <c r="BF7801" s="25">
        <v>0</v>
      </c>
      <c r="BG7801" s="2">
        <v>0</v>
      </c>
      <c r="BH7801">
        <v>1</v>
      </c>
      <c r="BI7801">
        <v>0</v>
      </c>
      <c r="BJ7801">
        <v>0</v>
      </c>
      <c r="BK7801" s="11">
        <v>0</v>
      </c>
      <c r="BL7801">
        <v>21604</v>
      </c>
    </row>
    <row r="7802" spans="1:64">
      <c r="A7802" t="s">
        <v>11</v>
      </c>
      <c r="B7802" t="s">
        <v>43</v>
      </c>
      <c r="C7802" t="s">
        <v>13</v>
      </c>
      <c r="D7802" t="s">
        <v>14</v>
      </c>
      <c r="E7802" t="s">
        <v>15</v>
      </c>
      <c r="F7802" t="s">
        <v>16</v>
      </c>
      <c r="G7802" t="s">
        <v>39</v>
      </c>
      <c r="H7802" s="2" t="s">
        <v>9172</v>
      </c>
      <c r="I7802" s="2" t="s">
        <v>9173</v>
      </c>
      <c r="J7802" s="2" t="s">
        <v>9173</v>
      </c>
      <c r="K7802" s="6" t="s">
        <v>9172</v>
      </c>
      <c r="L7802" s="8" t="s">
        <v>1749</v>
      </c>
      <c r="M7802" s="1">
        <v>5895</v>
      </c>
      <c r="N7802">
        <v>39381</v>
      </c>
      <c r="O7802">
        <f t="shared" si="3028"/>
        <v>0</v>
      </c>
      <c r="P7802">
        <v>26</v>
      </c>
      <c r="Q7802">
        <v>120</v>
      </c>
      <c r="R7802">
        <v>6</v>
      </c>
      <c r="S7802" s="2">
        <f t="shared" si="3029"/>
        <v>0</v>
      </c>
      <c r="T7802" s="2">
        <f t="shared" si="3030"/>
        <v>1</v>
      </c>
      <c r="U7802" s="2">
        <f t="shared" si="3030"/>
        <v>1</v>
      </c>
      <c r="V7802" s="10">
        <f t="shared" si="3030"/>
        <v>0</v>
      </c>
      <c r="W7802">
        <f t="shared" si="3031"/>
        <v>0</v>
      </c>
      <c r="X7802" s="11">
        <f t="shared" si="3032"/>
        <v>0</v>
      </c>
      <c r="Y7802">
        <f t="shared" si="3033"/>
        <v>0</v>
      </c>
      <c r="Z7802">
        <f t="shared" si="3034"/>
        <v>0</v>
      </c>
      <c r="AA7802">
        <f t="shared" si="3035"/>
        <v>0</v>
      </c>
      <c r="AB7802" s="11">
        <f t="shared" si="3036"/>
        <v>0</v>
      </c>
      <c r="AC7802">
        <f t="shared" si="3037"/>
        <v>1</v>
      </c>
      <c r="AD7802">
        <f t="shared" si="3038"/>
        <v>0</v>
      </c>
      <c r="AE7802">
        <f t="shared" si="3039"/>
        <v>0</v>
      </c>
      <c r="AF7802" s="11">
        <f t="shared" si="3040"/>
        <v>0</v>
      </c>
      <c r="AG7802">
        <f t="shared" si="3041"/>
        <v>1</v>
      </c>
      <c r="AH7802" s="11">
        <f t="shared" si="3042"/>
        <v>0</v>
      </c>
      <c r="AI7802">
        <f t="shared" si="3043"/>
        <v>1</v>
      </c>
      <c r="AJ7802" s="11">
        <f t="shared" si="3044"/>
        <v>0</v>
      </c>
      <c r="AK7802" s="2">
        <f t="shared" si="3045"/>
        <v>0</v>
      </c>
      <c r="AL7802" s="10">
        <f t="shared" si="3046"/>
        <v>0</v>
      </c>
      <c r="AN7802" s="25">
        <f t="shared" si="3047"/>
        <v>1</v>
      </c>
      <c r="AO7802" s="2">
        <f t="shared" si="3048"/>
        <v>1</v>
      </c>
      <c r="AP7802" s="2">
        <f t="shared" si="3049"/>
        <v>0</v>
      </c>
      <c r="AQ7802" s="2">
        <f t="shared" si="3050"/>
        <v>0</v>
      </c>
      <c r="AR7802" s="2">
        <f t="shared" si="3051"/>
        <v>0</v>
      </c>
      <c r="AS7802" s="27">
        <f t="shared" si="3052"/>
        <v>1</v>
      </c>
      <c r="AU7802" s="3">
        <v>0</v>
      </c>
      <c r="AV7802">
        <v>0.82528465698719244</v>
      </c>
      <c r="AX7802" s="1">
        <v>5895</v>
      </c>
      <c r="AY7802">
        <v>39381</v>
      </c>
      <c r="AZ7802">
        <v>120</v>
      </c>
      <c r="BA7802">
        <v>6</v>
      </c>
      <c r="BB7802" s="2">
        <v>0</v>
      </c>
      <c r="BC7802" s="2">
        <v>1</v>
      </c>
      <c r="BD7802" s="2">
        <v>1</v>
      </c>
      <c r="BE7802" s="10">
        <v>0</v>
      </c>
      <c r="BF7802" s="25">
        <v>1</v>
      </c>
      <c r="BG7802" s="2">
        <v>0</v>
      </c>
      <c r="BH7802">
        <v>0</v>
      </c>
      <c r="BI7802">
        <v>0</v>
      </c>
      <c r="BJ7802">
        <v>0</v>
      </c>
      <c r="BK7802" s="11">
        <v>0</v>
      </c>
      <c r="BL7802">
        <v>39381</v>
      </c>
    </row>
    <row r="7803" spans="1:64">
      <c r="A7803" t="s">
        <v>11</v>
      </c>
      <c r="B7803" t="s">
        <v>43</v>
      </c>
      <c r="C7803" t="s">
        <v>13</v>
      </c>
      <c r="D7803" t="s">
        <v>14</v>
      </c>
      <c r="E7803" t="s">
        <v>15</v>
      </c>
      <c r="F7803" t="s">
        <v>16</v>
      </c>
      <c r="G7803" t="s">
        <v>57</v>
      </c>
      <c r="H7803" s="2" t="s">
        <v>9173</v>
      </c>
      <c r="I7803" s="2" t="s">
        <v>9173</v>
      </c>
      <c r="J7803" s="2" t="s">
        <v>9172</v>
      </c>
      <c r="K7803" s="6" t="s">
        <v>9173</v>
      </c>
      <c r="L7803" s="8" t="s">
        <v>3514</v>
      </c>
      <c r="M7803" s="1">
        <v>2472</v>
      </c>
      <c r="N7803">
        <v>62006</v>
      </c>
      <c r="O7803">
        <f t="shared" si="3028"/>
        <v>0</v>
      </c>
      <c r="P7803">
        <v>40</v>
      </c>
      <c r="Q7803">
        <v>37</v>
      </c>
      <c r="R7803">
        <v>31</v>
      </c>
      <c r="S7803" s="2">
        <f t="shared" si="3029"/>
        <v>1</v>
      </c>
      <c r="T7803" s="2">
        <f t="shared" si="3030"/>
        <v>1</v>
      </c>
      <c r="U7803" s="2">
        <f t="shared" si="3030"/>
        <v>0</v>
      </c>
      <c r="V7803" s="10">
        <f t="shared" si="3030"/>
        <v>1</v>
      </c>
      <c r="W7803">
        <f t="shared" si="3031"/>
        <v>0</v>
      </c>
      <c r="X7803" s="11">
        <f t="shared" si="3032"/>
        <v>0</v>
      </c>
      <c r="Y7803">
        <f t="shared" si="3033"/>
        <v>0</v>
      </c>
      <c r="Z7803">
        <f t="shared" si="3034"/>
        <v>0</v>
      </c>
      <c r="AA7803">
        <f t="shared" si="3035"/>
        <v>0</v>
      </c>
      <c r="AB7803" s="11">
        <f t="shared" si="3036"/>
        <v>0</v>
      </c>
      <c r="AC7803">
        <f t="shared" si="3037"/>
        <v>1</v>
      </c>
      <c r="AD7803">
        <f t="shared" si="3038"/>
        <v>0</v>
      </c>
      <c r="AE7803">
        <f t="shared" si="3039"/>
        <v>0</v>
      </c>
      <c r="AF7803" s="11">
        <f t="shared" si="3040"/>
        <v>0</v>
      </c>
      <c r="AG7803">
        <f t="shared" si="3041"/>
        <v>1</v>
      </c>
      <c r="AH7803" s="11">
        <f t="shared" si="3042"/>
        <v>0</v>
      </c>
      <c r="AI7803">
        <f t="shared" si="3043"/>
        <v>1</v>
      </c>
      <c r="AJ7803" s="11">
        <f t="shared" si="3044"/>
        <v>0</v>
      </c>
      <c r="AK7803" s="2">
        <f t="shared" si="3045"/>
        <v>0</v>
      </c>
      <c r="AL7803" s="10">
        <f t="shared" si="3046"/>
        <v>1</v>
      </c>
      <c r="AN7803" s="25">
        <f t="shared" si="3047"/>
        <v>1</v>
      </c>
      <c r="AO7803" s="2">
        <f t="shared" si="3048"/>
        <v>1</v>
      </c>
      <c r="AP7803" s="2">
        <f t="shared" si="3049"/>
        <v>0</v>
      </c>
      <c r="AQ7803" s="2">
        <f t="shared" si="3050"/>
        <v>0</v>
      </c>
      <c r="AR7803" s="2">
        <f t="shared" si="3051"/>
        <v>0</v>
      </c>
      <c r="AS7803" s="27">
        <f t="shared" si="3052"/>
        <v>0</v>
      </c>
      <c r="AU7803" s="3">
        <v>0</v>
      </c>
      <c r="AV7803">
        <v>0.82569659679462049</v>
      </c>
      <c r="AX7803" s="1">
        <v>2472</v>
      </c>
      <c r="AY7803">
        <v>62006</v>
      </c>
      <c r="AZ7803">
        <v>37</v>
      </c>
      <c r="BA7803">
        <v>31</v>
      </c>
      <c r="BB7803" s="2">
        <v>1</v>
      </c>
      <c r="BC7803" s="2">
        <v>1</v>
      </c>
      <c r="BD7803" s="2">
        <v>0</v>
      </c>
      <c r="BE7803" s="10">
        <v>1</v>
      </c>
      <c r="BF7803" s="25">
        <v>1</v>
      </c>
      <c r="BG7803" s="2">
        <v>0</v>
      </c>
      <c r="BH7803">
        <v>0</v>
      </c>
      <c r="BI7803">
        <v>0</v>
      </c>
      <c r="BJ7803">
        <v>0</v>
      </c>
      <c r="BK7803" s="11">
        <v>0</v>
      </c>
      <c r="BL7803">
        <v>62006</v>
      </c>
    </row>
    <row r="7804" spans="1:64">
      <c r="A7804" t="s">
        <v>23</v>
      </c>
      <c r="B7804" t="s">
        <v>43</v>
      </c>
      <c r="C7804" t="s">
        <v>13</v>
      </c>
      <c r="D7804" t="s">
        <v>14</v>
      </c>
      <c r="E7804" t="s">
        <v>15</v>
      </c>
      <c r="F7804" t="s">
        <v>16</v>
      </c>
      <c r="G7804" t="s">
        <v>17</v>
      </c>
      <c r="H7804" s="2" t="s">
        <v>9172</v>
      </c>
      <c r="I7804" s="2" t="s">
        <v>9173</v>
      </c>
      <c r="J7804" s="2" t="s">
        <v>9172</v>
      </c>
      <c r="K7804" s="6" t="s">
        <v>9173</v>
      </c>
      <c r="L7804" s="8" t="s">
        <v>5071</v>
      </c>
      <c r="M7804" s="1">
        <v>35227</v>
      </c>
      <c r="N7804">
        <v>23031</v>
      </c>
      <c r="O7804">
        <f t="shared" si="3028"/>
        <v>0</v>
      </c>
      <c r="P7804">
        <v>41</v>
      </c>
      <c r="Q7804">
        <v>162</v>
      </c>
      <c r="R7804">
        <v>26</v>
      </c>
      <c r="S7804" s="2">
        <f t="shared" si="3029"/>
        <v>0</v>
      </c>
      <c r="T7804" s="2">
        <f t="shared" si="3030"/>
        <v>1</v>
      </c>
      <c r="U7804" s="2">
        <f t="shared" si="3030"/>
        <v>0</v>
      </c>
      <c r="V7804" s="10">
        <f t="shared" si="3030"/>
        <v>1</v>
      </c>
      <c r="W7804">
        <f t="shared" si="3031"/>
        <v>0</v>
      </c>
      <c r="X7804" s="11">
        <f t="shared" si="3032"/>
        <v>1</v>
      </c>
      <c r="Y7804">
        <f t="shared" si="3033"/>
        <v>0</v>
      </c>
      <c r="Z7804">
        <f t="shared" si="3034"/>
        <v>0</v>
      </c>
      <c r="AA7804">
        <f t="shared" si="3035"/>
        <v>0</v>
      </c>
      <c r="AB7804" s="11">
        <f t="shared" si="3036"/>
        <v>0</v>
      </c>
      <c r="AC7804">
        <f t="shared" si="3037"/>
        <v>1</v>
      </c>
      <c r="AD7804">
        <f t="shared" si="3038"/>
        <v>0</v>
      </c>
      <c r="AE7804">
        <f t="shared" si="3039"/>
        <v>0</v>
      </c>
      <c r="AF7804" s="11">
        <f t="shared" si="3040"/>
        <v>0</v>
      </c>
      <c r="AG7804">
        <f t="shared" si="3041"/>
        <v>1</v>
      </c>
      <c r="AH7804" s="11">
        <f t="shared" si="3042"/>
        <v>0</v>
      </c>
      <c r="AI7804">
        <f t="shared" si="3043"/>
        <v>1</v>
      </c>
      <c r="AJ7804" s="11">
        <f t="shared" si="3044"/>
        <v>0</v>
      </c>
      <c r="AK7804" s="2">
        <f t="shared" si="3045"/>
        <v>1</v>
      </c>
      <c r="AL7804" s="10">
        <f t="shared" si="3046"/>
        <v>0</v>
      </c>
      <c r="AN7804" s="25">
        <f t="shared" si="3047"/>
        <v>0</v>
      </c>
      <c r="AO7804" s="2">
        <f t="shared" si="3048"/>
        <v>1</v>
      </c>
      <c r="AP7804" s="2">
        <f t="shared" si="3049"/>
        <v>0</v>
      </c>
      <c r="AQ7804" s="2">
        <f t="shared" si="3050"/>
        <v>0</v>
      </c>
      <c r="AR7804" s="2">
        <f t="shared" si="3051"/>
        <v>0</v>
      </c>
      <c r="AS7804" s="27">
        <f t="shared" si="3052"/>
        <v>0</v>
      </c>
      <c r="AU7804" s="3">
        <v>0</v>
      </c>
      <c r="AV7804">
        <v>0.82571990826433517</v>
      </c>
      <c r="AX7804" s="1">
        <v>35227</v>
      </c>
      <c r="AY7804">
        <v>23031</v>
      </c>
      <c r="AZ7804">
        <v>162</v>
      </c>
      <c r="BA7804">
        <v>26</v>
      </c>
      <c r="BB7804" s="2">
        <v>0</v>
      </c>
      <c r="BC7804" s="2">
        <v>1</v>
      </c>
      <c r="BD7804" s="2">
        <v>0</v>
      </c>
      <c r="BE7804" s="10">
        <v>1</v>
      </c>
      <c r="BF7804" s="25">
        <v>0</v>
      </c>
      <c r="BG7804" s="2">
        <v>0</v>
      </c>
      <c r="BH7804">
        <v>0</v>
      </c>
      <c r="BI7804">
        <v>0</v>
      </c>
      <c r="BJ7804">
        <v>0</v>
      </c>
      <c r="BK7804" s="11">
        <v>0</v>
      </c>
      <c r="BL7804">
        <v>23031</v>
      </c>
    </row>
    <row r="7805" spans="1:64">
      <c r="A7805" t="s">
        <v>19</v>
      </c>
      <c r="B7805" t="s">
        <v>32</v>
      </c>
      <c r="C7805" t="s">
        <v>13</v>
      </c>
      <c r="D7805" t="s">
        <v>14</v>
      </c>
      <c r="E7805" t="s">
        <v>15</v>
      </c>
      <c r="F7805" t="s">
        <v>16</v>
      </c>
      <c r="G7805" t="s">
        <v>17</v>
      </c>
      <c r="H7805" s="2" t="s">
        <v>9173</v>
      </c>
      <c r="I7805" s="2" t="s">
        <v>9173</v>
      </c>
      <c r="J7805" s="2" t="s">
        <v>9172</v>
      </c>
      <c r="K7805" s="6" t="s">
        <v>9173</v>
      </c>
      <c r="L7805" s="8" t="s">
        <v>8706</v>
      </c>
      <c r="M7805" s="1">
        <v>14723</v>
      </c>
      <c r="N7805">
        <v>38401</v>
      </c>
      <c r="O7805">
        <f t="shared" si="3028"/>
        <v>0</v>
      </c>
      <c r="P7805">
        <v>24</v>
      </c>
      <c r="Q7805">
        <v>98</v>
      </c>
      <c r="R7805">
        <v>17</v>
      </c>
      <c r="S7805" s="2">
        <f t="shared" si="3029"/>
        <v>1</v>
      </c>
      <c r="T7805" s="2">
        <f t="shared" si="3030"/>
        <v>1</v>
      </c>
      <c r="U7805" s="2">
        <f t="shared" si="3030"/>
        <v>0</v>
      </c>
      <c r="V7805" s="10">
        <f t="shared" si="3030"/>
        <v>1</v>
      </c>
      <c r="W7805">
        <f t="shared" si="3031"/>
        <v>1</v>
      </c>
      <c r="X7805" s="11">
        <f t="shared" si="3032"/>
        <v>0</v>
      </c>
      <c r="Y7805">
        <f t="shared" si="3033"/>
        <v>0</v>
      </c>
      <c r="Z7805">
        <f t="shared" si="3034"/>
        <v>0</v>
      </c>
      <c r="AA7805">
        <f t="shared" si="3035"/>
        <v>1</v>
      </c>
      <c r="AB7805" s="11">
        <f t="shared" si="3036"/>
        <v>0</v>
      </c>
      <c r="AC7805">
        <f t="shared" si="3037"/>
        <v>1</v>
      </c>
      <c r="AD7805">
        <f t="shared" si="3038"/>
        <v>0</v>
      </c>
      <c r="AE7805">
        <f t="shared" si="3039"/>
        <v>0</v>
      </c>
      <c r="AF7805" s="11">
        <f t="shared" si="3040"/>
        <v>0</v>
      </c>
      <c r="AG7805">
        <f t="shared" si="3041"/>
        <v>1</v>
      </c>
      <c r="AH7805" s="11">
        <f t="shared" si="3042"/>
        <v>0</v>
      </c>
      <c r="AI7805">
        <f t="shared" si="3043"/>
        <v>1</v>
      </c>
      <c r="AJ7805" s="11">
        <f t="shared" si="3044"/>
        <v>0</v>
      </c>
      <c r="AK7805" s="2">
        <f t="shared" si="3045"/>
        <v>1</v>
      </c>
      <c r="AL7805" s="10">
        <f t="shared" si="3046"/>
        <v>0</v>
      </c>
      <c r="AN7805" s="25">
        <f t="shared" si="3047"/>
        <v>0</v>
      </c>
      <c r="AO7805" s="2">
        <f t="shared" si="3048"/>
        <v>0</v>
      </c>
      <c r="AP7805" s="2">
        <f t="shared" si="3049"/>
        <v>0</v>
      </c>
      <c r="AQ7805" s="2">
        <f t="shared" si="3050"/>
        <v>0</v>
      </c>
      <c r="AR7805" s="2">
        <f t="shared" si="3051"/>
        <v>0</v>
      </c>
      <c r="AS7805" s="27">
        <f t="shared" si="3052"/>
        <v>0</v>
      </c>
      <c r="AU7805" s="3">
        <v>0</v>
      </c>
      <c r="AV7805">
        <v>0.82587807384593326</v>
      </c>
      <c r="AX7805" s="1">
        <v>14723</v>
      </c>
      <c r="AY7805">
        <v>38401</v>
      </c>
      <c r="AZ7805">
        <v>98</v>
      </c>
      <c r="BA7805">
        <v>17</v>
      </c>
      <c r="BB7805" s="2">
        <v>1</v>
      </c>
      <c r="BC7805" s="2">
        <v>1</v>
      </c>
      <c r="BD7805" s="2">
        <v>0</v>
      </c>
      <c r="BE7805" s="10">
        <v>1</v>
      </c>
      <c r="BF7805" s="25">
        <v>0</v>
      </c>
      <c r="BG7805" s="2">
        <v>0</v>
      </c>
      <c r="BH7805">
        <v>0</v>
      </c>
      <c r="BI7805">
        <v>0</v>
      </c>
      <c r="BJ7805">
        <v>1</v>
      </c>
      <c r="BK7805" s="11">
        <v>0</v>
      </c>
      <c r="BL7805">
        <v>38401</v>
      </c>
    </row>
    <row r="7806" spans="1:64">
      <c r="A7806" t="s">
        <v>19</v>
      </c>
      <c r="B7806" t="s">
        <v>43</v>
      </c>
      <c r="C7806" t="s">
        <v>94</v>
      </c>
      <c r="D7806" t="s">
        <v>14</v>
      </c>
      <c r="E7806" t="s">
        <v>15</v>
      </c>
      <c r="F7806" t="s">
        <v>36</v>
      </c>
      <c r="G7806" t="s">
        <v>17</v>
      </c>
      <c r="H7806" s="2" t="s">
        <v>9173</v>
      </c>
      <c r="I7806" s="2" t="s">
        <v>9173</v>
      </c>
      <c r="J7806" s="2" t="s">
        <v>9172</v>
      </c>
      <c r="K7806" s="6" t="s">
        <v>9173</v>
      </c>
      <c r="L7806" s="8" t="s">
        <v>9109</v>
      </c>
      <c r="M7806" s="1">
        <v>9594</v>
      </c>
      <c r="N7806">
        <v>27443</v>
      </c>
      <c r="O7806">
        <f t="shared" si="3028"/>
        <v>0</v>
      </c>
      <c r="P7806">
        <v>17</v>
      </c>
      <c r="Q7806">
        <v>112</v>
      </c>
      <c r="R7806">
        <v>3</v>
      </c>
      <c r="S7806" s="2">
        <f t="shared" si="3029"/>
        <v>1</v>
      </c>
      <c r="T7806" s="2">
        <f t="shared" si="3030"/>
        <v>1</v>
      </c>
      <c r="U7806" s="2">
        <f t="shared" si="3030"/>
        <v>0</v>
      </c>
      <c r="V7806" s="10">
        <f t="shared" si="3030"/>
        <v>1</v>
      </c>
      <c r="W7806">
        <f t="shared" si="3031"/>
        <v>1</v>
      </c>
      <c r="X7806" s="11">
        <f t="shared" si="3032"/>
        <v>0</v>
      </c>
      <c r="Y7806">
        <f t="shared" si="3033"/>
        <v>0</v>
      </c>
      <c r="Z7806">
        <f t="shared" si="3034"/>
        <v>0</v>
      </c>
      <c r="AA7806">
        <f t="shared" si="3035"/>
        <v>0</v>
      </c>
      <c r="AB7806" s="11">
        <f t="shared" si="3036"/>
        <v>0</v>
      </c>
      <c r="AC7806">
        <f t="shared" si="3037"/>
        <v>0</v>
      </c>
      <c r="AD7806">
        <f t="shared" si="3038"/>
        <v>0</v>
      </c>
      <c r="AE7806">
        <f t="shared" si="3039"/>
        <v>1</v>
      </c>
      <c r="AF7806" s="11">
        <f t="shared" si="3040"/>
        <v>0</v>
      </c>
      <c r="AG7806">
        <f t="shared" si="3041"/>
        <v>1</v>
      </c>
      <c r="AH7806" s="11">
        <f t="shared" si="3042"/>
        <v>0</v>
      </c>
      <c r="AI7806">
        <f t="shared" si="3043"/>
        <v>0</v>
      </c>
      <c r="AJ7806" s="11">
        <f t="shared" si="3044"/>
        <v>1</v>
      </c>
      <c r="AK7806" s="2">
        <f t="shared" si="3045"/>
        <v>1</v>
      </c>
      <c r="AL7806" s="10">
        <f t="shared" si="3046"/>
        <v>0</v>
      </c>
      <c r="AN7806" s="25">
        <f t="shared" si="3047"/>
        <v>0</v>
      </c>
      <c r="AO7806" s="2">
        <f t="shared" si="3048"/>
        <v>1</v>
      </c>
      <c r="AP7806" s="2">
        <f t="shared" si="3049"/>
        <v>0</v>
      </c>
      <c r="AQ7806" s="2">
        <f t="shared" si="3050"/>
        <v>0</v>
      </c>
      <c r="AR7806" s="2">
        <f t="shared" si="3051"/>
        <v>0</v>
      </c>
      <c r="AS7806" s="27">
        <f t="shared" si="3052"/>
        <v>0</v>
      </c>
      <c r="AU7806" s="3">
        <v>0</v>
      </c>
      <c r="AV7806">
        <v>0.82623275780409233</v>
      </c>
      <c r="AX7806" s="1">
        <v>9594</v>
      </c>
      <c r="AY7806">
        <v>27443</v>
      </c>
      <c r="AZ7806">
        <v>112</v>
      </c>
      <c r="BA7806">
        <v>3</v>
      </c>
      <c r="BB7806" s="2">
        <v>1</v>
      </c>
      <c r="BC7806" s="2">
        <v>1</v>
      </c>
      <c r="BD7806" s="2">
        <v>0</v>
      </c>
      <c r="BE7806" s="10">
        <v>1</v>
      </c>
      <c r="BF7806" s="25">
        <v>0</v>
      </c>
      <c r="BG7806" s="2">
        <v>0</v>
      </c>
      <c r="BH7806">
        <v>0</v>
      </c>
      <c r="BI7806">
        <v>0</v>
      </c>
      <c r="BJ7806">
        <v>0</v>
      </c>
      <c r="BK7806" s="11">
        <v>0</v>
      </c>
      <c r="BL7806">
        <v>27443</v>
      </c>
    </row>
    <row r="7807" spans="1:64">
      <c r="A7807" t="s">
        <v>19</v>
      </c>
      <c r="B7807" t="s">
        <v>78</v>
      </c>
      <c r="C7807" t="s">
        <v>13</v>
      </c>
      <c r="D7807" t="s">
        <v>14</v>
      </c>
      <c r="E7807" t="s">
        <v>27</v>
      </c>
      <c r="F7807" t="s">
        <v>21</v>
      </c>
      <c r="G7807" t="s">
        <v>17</v>
      </c>
      <c r="H7807" s="2" t="s">
        <v>9173</v>
      </c>
      <c r="I7807" s="2" t="s">
        <v>9173</v>
      </c>
      <c r="J7807" s="2" t="s">
        <v>9172</v>
      </c>
      <c r="K7807" s="6" t="s">
        <v>9173</v>
      </c>
      <c r="L7807" s="8" t="s">
        <v>6529</v>
      </c>
      <c r="M7807" s="1">
        <v>16711</v>
      </c>
      <c r="N7807">
        <v>73049</v>
      </c>
      <c r="O7807">
        <f t="shared" si="3028"/>
        <v>0</v>
      </c>
      <c r="P7807">
        <v>17</v>
      </c>
      <c r="Q7807">
        <v>163</v>
      </c>
      <c r="R7807">
        <v>3</v>
      </c>
      <c r="S7807" s="2">
        <f t="shared" si="3029"/>
        <v>1</v>
      </c>
      <c r="T7807" s="2">
        <f t="shared" si="3030"/>
        <v>1</v>
      </c>
      <c r="U7807" s="2">
        <f t="shared" si="3030"/>
        <v>0</v>
      </c>
      <c r="V7807" s="10">
        <f t="shared" si="3030"/>
        <v>1</v>
      </c>
      <c r="W7807">
        <f t="shared" si="3031"/>
        <v>1</v>
      </c>
      <c r="X7807" s="11">
        <f t="shared" si="3032"/>
        <v>0</v>
      </c>
      <c r="Y7807">
        <f t="shared" si="3033"/>
        <v>0</v>
      </c>
      <c r="Z7807">
        <f t="shared" si="3034"/>
        <v>0</v>
      </c>
      <c r="AA7807">
        <f t="shared" si="3035"/>
        <v>0</v>
      </c>
      <c r="AB7807" s="11">
        <f t="shared" si="3036"/>
        <v>1</v>
      </c>
      <c r="AC7807">
        <f t="shared" si="3037"/>
        <v>1</v>
      </c>
      <c r="AD7807">
        <f t="shared" si="3038"/>
        <v>0</v>
      </c>
      <c r="AE7807">
        <f t="shared" si="3039"/>
        <v>0</v>
      </c>
      <c r="AF7807" s="11">
        <f t="shared" si="3040"/>
        <v>0</v>
      </c>
      <c r="AG7807">
        <f t="shared" si="3041"/>
        <v>0</v>
      </c>
      <c r="AH7807" s="11">
        <f t="shared" si="3042"/>
        <v>1</v>
      </c>
      <c r="AI7807">
        <f t="shared" si="3043"/>
        <v>0</v>
      </c>
      <c r="AJ7807" s="11">
        <f t="shared" si="3044"/>
        <v>0</v>
      </c>
      <c r="AK7807" s="2">
        <f t="shared" si="3045"/>
        <v>1</v>
      </c>
      <c r="AL7807" s="10">
        <f t="shared" si="3046"/>
        <v>0</v>
      </c>
      <c r="AN7807" s="25">
        <f t="shared" si="3047"/>
        <v>0</v>
      </c>
      <c r="AO7807" s="2">
        <f t="shared" si="3048"/>
        <v>0</v>
      </c>
      <c r="AP7807" s="2">
        <f t="shared" si="3049"/>
        <v>0</v>
      </c>
      <c r="AQ7807" s="2">
        <f t="shared" si="3050"/>
        <v>0</v>
      </c>
      <c r="AR7807" s="2">
        <f t="shared" si="3051"/>
        <v>1</v>
      </c>
      <c r="AS7807" s="27">
        <f t="shared" si="3052"/>
        <v>0</v>
      </c>
      <c r="AU7807" s="3">
        <v>0</v>
      </c>
      <c r="AV7807">
        <v>0.82643598589414546</v>
      </c>
      <c r="AX7807" s="1">
        <v>16711</v>
      </c>
      <c r="AY7807">
        <v>73049</v>
      </c>
      <c r="AZ7807">
        <v>163</v>
      </c>
      <c r="BA7807">
        <v>3</v>
      </c>
      <c r="BB7807" s="2">
        <v>1</v>
      </c>
      <c r="BC7807" s="2">
        <v>1</v>
      </c>
      <c r="BD7807" s="2">
        <v>0</v>
      </c>
      <c r="BE7807" s="10">
        <v>1</v>
      </c>
      <c r="BF7807" s="25">
        <v>0</v>
      </c>
      <c r="BG7807" s="2">
        <v>0</v>
      </c>
      <c r="BH7807">
        <v>0</v>
      </c>
      <c r="BI7807">
        <v>0</v>
      </c>
      <c r="BJ7807">
        <v>0</v>
      </c>
      <c r="BK7807" s="11">
        <v>1</v>
      </c>
      <c r="BL7807">
        <v>73049</v>
      </c>
    </row>
    <row r="7808" spans="1:64">
      <c r="A7808" t="s">
        <v>11</v>
      </c>
      <c r="B7808" t="s">
        <v>12</v>
      </c>
      <c r="C7808" t="s">
        <v>13</v>
      </c>
      <c r="D7808" t="s">
        <v>14</v>
      </c>
      <c r="E7808" t="s">
        <v>33</v>
      </c>
      <c r="F7808" t="s">
        <v>16</v>
      </c>
      <c r="G7808" t="s">
        <v>17</v>
      </c>
      <c r="H7808" s="2" t="s">
        <v>9173</v>
      </c>
      <c r="I7808" s="2" t="s">
        <v>9173</v>
      </c>
      <c r="J7808" s="2" t="s">
        <v>9172</v>
      </c>
      <c r="K7808" s="6" t="s">
        <v>9173</v>
      </c>
      <c r="L7808" s="8" t="s">
        <v>9132</v>
      </c>
      <c r="M7808" s="1">
        <v>4149</v>
      </c>
      <c r="N7808">
        <v>61896</v>
      </c>
      <c r="O7808">
        <f t="shared" si="3028"/>
        <v>0</v>
      </c>
      <c r="P7808">
        <v>52</v>
      </c>
      <c r="Q7808">
        <v>94</v>
      </c>
      <c r="R7808">
        <v>25</v>
      </c>
      <c r="S7808" s="2">
        <f t="shared" si="3029"/>
        <v>1</v>
      </c>
      <c r="T7808" s="2">
        <f t="shared" si="3030"/>
        <v>1</v>
      </c>
      <c r="U7808" s="2">
        <f t="shared" si="3030"/>
        <v>0</v>
      </c>
      <c r="V7808" s="10">
        <f t="shared" si="3030"/>
        <v>1</v>
      </c>
      <c r="W7808">
        <f t="shared" si="3031"/>
        <v>0</v>
      </c>
      <c r="X7808" s="11">
        <f t="shared" si="3032"/>
        <v>0</v>
      </c>
      <c r="Y7808">
        <f t="shared" si="3033"/>
        <v>0</v>
      </c>
      <c r="Z7808">
        <f t="shared" si="3034"/>
        <v>1</v>
      </c>
      <c r="AA7808">
        <f t="shared" si="3035"/>
        <v>0</v>
      </c>
      <c r="AB7808" s="11">
        <f t="shared" si="3036"/>
        <v>0</v>
      </c>
      <c r="AC7808">
        <f t="shared" si="3037"/>
        <v>1</v>
      </c>
      <c r="AD7808">
        <f t="shared" si="3038"/>
        <v>0</v>
      </c>
      <c r="AE7808">
        <f t="shared" si="3039"/>
        <v>0</v>
      </c>
      <c r="AF7808" s="11">
        <f t="shared" si="3040"/>
        <v>0</v>
      </c>
      <c r="AG7808">
        <f t="shared" si="3041"/>
        <v>0</v>
      </c>
      <c r="AH7808" s="11">
        <f t="shared" si="3042"/>
        <v>0</v>
      </c>
      <c r="AI7808">
        <f t="shared" si="3043"/>
        <v>1</v>
      </c>
      <c r="AJ7808" s="11">
        <f t="shared" si="3044"/>
        <v>0</v>
      </c>
      <c r="AK7808" s="2">
        <f t="shared" si="3045"/>
        <v>1</v>
      </c>
      <c r="AL7808" s="10">
        <f t="shared" si="3046"/>
        <v>0</v>
      </c>
      <c r="AN7808" s="25">
        <f t="shared" si="3047"/>
        <v>1</v>
      </c>
      <c r="AO7808" s="2">
        <f t="shared" si="3048"/>
        <v>0</v>
      </c>
      <c r="AP7808" s="2">
        <f t="shared" si="3049"/>
        <v>0</v>
      </c>
      <c r="AQ7808" s="2">
        <f t="shared" si="3050"/>
        <v>1</v>
      </c>
      <c r="AR7808" s="2">
        <f t="shared" si="3051"/>
        <v>0</v>
      </c>
      <c r="AS7808" s="27">
        <f t="shared" si="3052"/>
        <v>0</v>
      </c>
      <c r="AU7808" s="3">
        <v>0</v>
      </c>
      <c r="AV7808">
        <v>0.82652398563293927</v>
      </c>
      <c r="AX7808" s="1">
        <v>4149</v>
      </c>
      <c r="AY7808">
        <v>61896</v>
      </c>
      <c r="AZ7808">
        <v>94</v>
      </c>
      <c r="BA7808">
        <v>25</v>
      </c>
      <c r="BB7808" s="2">
        <v>1</v>
      </c>
      <c r="BC7808" s="2">
        <v>1</v>
      </c>
      <c r="BD7808" s="2">
        <v>0</v>
      </c>
      <c r="BE7808" s="10">
        <v>1</v>
      </c>
      <c r="BF7808" s="25">
        <v>1</v>
      </c>
      <c r="BG7808" s="2">
        <v>0</v>
      </c>
      <c r="BH7808">
        <v>0</v>
      </c>
      <c r="BI7808">
        <v>1</v>
      </c>
      <c r="BJ7808">
        <v>0</v>
      </c>
      <c r="BK7808" s="11">
        <v>0</v>
      </c>
      <c r="BL7808">
        <v>61896</v>
      </c>
    </row>
    <row r="7809" spans="1:64">
      <c r="A7809" t="s">
        <v>19</v>
      </c>
      <c r="B7809" t="s">
        <v>43</v>
      </c>
      <c r="C7809" t="s">
        <v>13</v>
      </c>
      <c r="D7809" t="s">
        <v>14</v>
      </c>
      <c r="E7809" t="s">
        <v>15</v>
      </c>
      <c r="F7809" t="s">
        <v>16</v>
      </c>
      <c r="G7809" t="s">
        <v>57</v>
      </c>
      <c r="H7809" s="2" t="s">
        <v>9173</v>
      </c>
      <c r="I7809" s="2" t="s">
        <v>9173</v>
      </c>
      <c r="J7809" s="2" t="s">
        <v>9172</v>
      </c>
      <c r="K7809" s="6" t="s">
        <v>9173</v>
      </c>
      <c r="L7809" s="8" t="s">
        <v>3593</v>
      </c>
      <c r="M7809" s="1">
        <v>3645</v>
      </c>
      <c r="N7809">
        <v>82477</v>
      </c>
      <c r="O7809">
        <f t="shared" si="3028"/>
        <v>0</v>
      </c>
      <c r="P7809">
        <v>17</v>
      </c>
      <c r="Q7809">
        <v>126</v>
      </c>
      <c r="R7809">
        <v>1</v>
      </c>
      <c r="S7809" s="2">
        <f t="shared" si="3029"/>
        <v>1</v>
      </c>
      <c r="T7809" s="2">
        <f t="shared" si="3030"/>
        <v>1</v>
      </c>
      <c r="U7809" s="2">
        <f t="shared" si="3030"/>
        <v>0</v>
      </c>
      <c r="V7809" s="10">
        <f t="shared" si="3030"/>
        <v>1</v>
      </c>
      <c r="W7809">
        <f t="shared" si="3031"/>
        <v>1</v>
      </c>
      <c r="X7809" s="11">
        <f t="shared" si="3032"/>
        <v>0</v>
      </c>
      <c r="Y7809">
        <f t="shared" si="3033"/>
        <v>0</v>
      </c>
      <c r="Z7809">
        <f t="shared" si="3034"/>
        <v>0</v>
      </c>
      <c r="AA7809">
        <f t="shared" si="3035"/>
        <v>0</v>
      </c>
      <c r="AB7809" s="11">
        <f t="shared" si="3036"/>
        <v>0</v>
      </c>
      <c r="AC7809">
        <f t="shared" si="3037"/>
        <v>1</v>
      </c>
      <c r="AD7809">
        <f t="shared" si="3038"/>
        <v>0</v>
      </c>
      <c r="AE7809">
        <f t="shared" si="3039"/>
        <v>0</v>
      </c>
      <c r="AF7809" s="11">
        <f t="shared" si="3040"/>
        <v>0</v>
      </c>
      <c r="AG7809">
        <f t="shared" si="3041"/>
        <v>1</v>
      </c>
      <c r="AH7809" s="11">
        <f t="shared" si="3042"/>
        <v>0</v>
      </c>
      <c r="AI7809">
        <f t="shared" si="3043"/>
        <v>1</v>
      </c>
      <c r="AJ7809" s="11">
        <f t="shared" si="3044"/>
        <v>0</v>
      </c>
      <c r="AK7809" s="2">
        <f t="shared" si="3045"/>
        <v>0</v>
      </c>
      <c r="AL7809" s="10">
        <f t="shared" si="3046"/>
        <v>1</v>
      </c>
      <c r="AN7809" s="25">
        <f t="shared" si="3047"/>
        <v>0</v>
      </c>
      <c r="AO7809" s="2">
        <f t="shared" si="3048"/>
        <v>1</v>
      </c>
      <c r="AP7809" s="2">
        <f t="shared" si="3049"/>
        <v>0</v>
      </c>
      <c r="AQ7809" s="2">
        <f t="shared" si="3050"/>
        <v>0</v>
      </c>
      <c r="AR7809" s="2">
        <f t="shared" si="3051"/>
        <v>0</v>
      </c>
      <c r="AS7809" s="27">
        <f t="shared" si="3052"/>
        <v>0</v>
      </c>
      <c r="AU7809" s="3">
        <v>0</v>
      </c>
      <c r="AV7809">
        <v>0.82657142394528327</v>
      </c>
      <c r="AX7809" s="1">
        <v>3645</v>
      </c>
      <c r="AY7809">
        <v>82477</v>
      </c>
      <c r="AZ7809">
        <v>126</v>
      </c>
      <c r="BA7809">
        <v>1</v>
      </c>
      <c r="BB7809" s="2">
        <v>1</v>
      </c>
      <c r="BC7809" s="2">
        <v>1</v>
      </c>
      <c r="BD7809" s="2">
        <v>0</v>
      </c>
      <c r="BE7809" s="10">
        <v>1</v>
      </c>
      <c r="BF7809" s="25">
        <v>0</v>
      </c>
      <c r="BG7809" s="2">
        <v>0</v>
      </c>
      <c r="BH7809">
        <v>0</v>
      </c>
      <c r="BI7809">
        <v>0</v>
      </c>
      <c r="BJ7809">
        <v>0</v>
      </c>
      <c r="BK7809" s="11">
        <v>0</v>
      </c>
      <c r="BL7809">
        <v>82477</v>
      </c>
    </row>
    <row r="7810" spans="1:64">
      <c r="A7810" t="s">
        <v>11</v>
      </c>
      <c r="B7810" t="s">
        <v>43</v>
      </c>
      <c r="C7810" t="s">
        <v>13</v>
      </c>
      <c r="D7810" t="s">
        <v>14</v>
      </c>
      <c r="E7810" t="s">
        <v>27</v>
      </c>
      <c r="F7810" t="s">
        <v>16</v>
      </c>
      <c r="G7810" t="s">
        <v>17</v>
      </c>
      <c r="H7810" s="2" t="s">
        <v>9173</v>
      </c>
      <c r="I7810" s="2" t="s">
        <v>9173</v>
      </c>
      <c r="J7810" s="2" t="s">
        <v>9172</v>
      </c>
      <c r="K7810" s="6" t="s">
        <v>9173</v>
      </c>
      <c r="L7810" s="8" t="s">
        <v>963</v>
      </c>
      <c r="M7810" s="1">
        <v>7727</v>
      </c>
      <c r="N7810">
        <v>87620</v>
      </c>
      <c r="O7810">
        <f t="shared" ref="O7810:O7873" si="3053">IF(D7810="M", 1, 0)</f>
        <v>0</v>
      </c>
      <c r="P7810">
        <v>17</v>
      </c>
      <c r="Q7810">
        <v>96</v>
      </c>
      <c r="R7810">
        <v>3</v>
      </c>
      <c r="S7810" s="2">
        <f t="shared" ref="S7810:S7873" si="3054">IF(H7810="y", 1, 0)</f>
        <v>1</v>
      </c>
      <c r="T7810" s="2">
        <f t="shared" ref="T7810:V7873" si="3055">IF(I7810="y", 1, 0)</f>
        <v>1</v>
      </c>
      <c r="U7810" s="2">
        <f t="shared" si="3055"/>
        <v>0</v>
      </c>
      <c r="V7810" s="10">
        <f t="shared" si="3055"/>
        <v>1</v>
      </c>
      <c r="W7810">
        <f t="shared" ref="W7810:W7873" si="3056">IF(A7810="Extended", 1, 0)</f>
        <v>0</v>
      </c>
      <c r="X7810" s="11">
        <f t="shared" ref="X7810:X7873" si="3057">IF(A7810="Premium", 1, 0)</f>
        <v>0</v>
      </c>
      <c r="Y7810">
        <f t="shared" ref="Y7810:Y7873" si="3058">IF(B7810="College", 1, 0)</f>
        <v>0</v>
      </c>
      <c r="Z7810">
        <f t="shared" ref="Z7810:Z7873" si="3059">IF(B7810="Bachelor", 1, 0)</f>
        <v>0</v>
      </c>
      <c r="AA7810">
        <f t="shared" ref="AA7810:AA7873" si="3060">IF(B7810="Master", 1, 0)</f>
        <v>0</v>
      </c>
      <c r="AB7810" s="11">
        <f t="shared" ref="AB7810:AB7873" si="3061">IF(B7810="Doctor", 1, 0)</f>
        <v>0</v>
      </c>
      <c r="AC7810">
        <f t="shared" ref="AC7810:AC7873" si="3062">IF(C7810="Employed", 1, 0)</f>
        <v>1</v>
      </c>
      <c r="AD7810">
        <f t="shared" ref="AD7810:AD7873" si="3063">IF(C7810="Medical Leave", 1, 0)</f>
        <v>0</v>
      </c>
      <c r="AE7810">
        <f t="shared" ref="AE7810:AE7873" si="3064">IF(C7810="Retired", 1, 0)</f>
        <v>0</v>
      </c>
      <c r="AF7810" s="11">
        <f t="shared" ref="AF7810:AF7873" si="3065">IF(C7810="Disabled", 1, 0)</f>
        <v>0</v>
      </c>
      <c r="AG7810">
        <f t="shared" ref="AG7810:AG7873" si="3066">IF(E7810="Suburban", 1, 0)</f>
        <v>0</v>
      </c>
      <c r="AH7810" s="11">
        <f t="shared" ref="AH7810:AH7873" si="3067">IF(E7810="Rural", 1, 0)</f>
        <v>1</v>
      </c>
      <c r="AI7810">
        <f t="shared" ref="AI7810:AI7873" si="3068">IF(F7810="Married", 1, 0)</f>
        <v>1</v>
      </c>
      <c r="AJ7810" s="11">
        <f t="shared" ref="AJ7810:AJ7873" si="3069">IF(F7810="Divorced", 1, 0)</f>
        <v>0</v>
      </c>
      <c r="AK7810" s="2">
        <f t="shared" ref="AK7810:AK7873" si="3070">IF(G7810="Medsize", 1, 0)</f>
        <v>1</v>
      </c>
      <c r="AL7810" s="10">
        <f t="shared" ref="AL7810:AL7873" si="3071">IF(G7810="Large", 1, 0)</f>
        <v>0</v>
      </c>
      <c r="AN7810" s="25">
        <f t="shared" ref="AN7810:AN7873" si="3072">IF(W7810+X7810=0, 1, 0)</f>
        <v>1</v>
      </c>
      <c r="AO7810" s="2">
        <f t="shared" ref="AO7810:AO7873" si="3073">IF(SUM(Y7810:AB7810)=0,1,0)</f>
        <v>1</v>
      </c>
      <c r="AP7810" s="2">
        <f t="shared" ref="AP7810:AP7873" si="3074">IF(SUM(AC7810:AF7810)=0, 1, 0)</f>
        <v>0</v>
      </c>
      <c r="AQ7810" s="2">
        <f t="shared" si="3050"/>
        <v>0</v>
      </c>
      <c r="AR7810" s="2">
        <f t="shared" si="3051"/>
        <v>0</v>
      </c>
      <c r="AS7810" s="27">
        <f t="shared" si="3052"/>
        <v>0</v>
      </c>
      <c r="AU7810" s="3">
        <v>0</v>
      </c>
      <c r="AV7810">
        <v>0.8274915999860929</v>
      </c>
      <c r="AX7810" s="1">
        <v>7727</v>
      </c>
      <c r="AY7810">
        <v>87620</v>
      </c>
      <c r="AZ7810">
        <v>96</v>
      </c>
      <c r="BA7810">
        <v>3</v>
      </c>
      <c r="BB7810" s="2">
        <v>1</v>
      </c>
      <c r="BC7810" s="2">
        <v>1</v>
      </c>
      <c r="BD7810" s="2">
        <v>0</v>
      </c>
      <c r="BE7810" s="10">
        <v>1</v>
      </c>
      <c r="BF7810" s="25">
        <v>1</v>
      </c>
      <c r="BG7810" s="2">
        <v>0</v>
      </c>
      <c r="BH7810">
        <v>0</v>
      </c>
      <c r="BI7810">
        <v>0</v>
      </c>
      <c r="BJ7810">
        <v>0</v>
      </c>
      <c r="BK7810" s="11">
        <v>0</v>
      </c>
      <c r="BL7810">
        <v>87620</v>
      </c>
    </row>
    <row r="7811" spans="1:64">
      <c r="A7811" t="s">
        <v>11</v>
      </c>
      <c r="B7811" t="s">
        <v>30</v>
      </c>
      <c r="C7811" t="s">
        <v>13</v>
      </c>
      <c r="D7811" t="s">
        <v>14</v>
      </c>
      <c r="E7811" t="s">
        <v>27</v>
      </c>
      <c r="F7811" t="s">
        <v>16</v>
      </c>
      <c r="G7811" t="s">
        <v>57</v>
      </c>
      <c r="H7811" s="2" t="s">
        <v>9172</v>
      </c>
      <c r="I7811" s="2" t="s">
        <v>9173</v>
      </c>
      <c r="J7811" s="2" t="s">
        <v>9172</v>
      </c>
      <c r="K7811" s="6" t="s">
        <v>9173</v>
      </c>
      <c r="L7811" s="8" t="s">
        <v>3857</v>
      </c>
      <c r="M7811" s="1">
        <v>4349</v>
      </c>
      <c r="N7811">
        <v>75648</v>
      </c>
      <c r="O7811">
        <f t="shared" si="3053"/>
        <v>0</v>
      </c>
      <c r="P7811">
        <v>55</v>
      </c>
      <c r="Q7811">
        <v>104</v>
      </c>
      <c r="R7811">
        <v>28</v>
      </c>
      <c r="S7811" s="2">
        <f t="shared" si="3054"/>
        <v>0</v>
      </c>
      <c r="T7811" s="2">
        <f t="shared" si="3055"/>
        <v>1</v>
      </c>
      <c r="U7811" s="2">
        <f t="shared" si="3055"/>
        <v>0</v>
      </c>
      <c r="V7811" s="10">
        <f t="shared" si="3055"/>
        <v>1</v>
      </c>
      <c r="W7811">
        <f t="shared" si="3056"/>
        <v>0</v>
      </c>
      <c r="X7811" s="11">
        <f t="shared" si="3057"/>
        <v>0</v>
      </c>
      <c r="Y7811">
        <f t="shared" si="3058"/>
        <v>1</v>
      </c>
      <c r="Z7811">
        <f t="shared" si="3059"/>
        <v>0</v>
      </c>
      <c r="AA7811">
        <f t="shared" si="3060"/>
        <v>0</v>
      </c>
      <c r="AB7811" s="11">
        <f t="shared" si="3061"/>
        <v>0</v>
      </c>
      <c r="AC7811">
        <f t="shared" si="3062"/>
        <v>1</v>
      </c>
      <c r="AD7811">
        <f t="shared" si="3063"/>
        <v>0</v>
      </c>
      <c r="AE7811">
        <f t="shared" si="3064"/>
        <v>0</v>
      </c>
      <c r="AF7811" s="11">
        <f t="shared" si="3065"/>
        <v>0</v>
      </c>
      <c r="AG7811">
        <f t="shared" si="3066"/>
        <v>0</v>
      </c>
      <c r="AH7811" s="11">
        <f t="shared" si="3067"/>
        <v>1</v>
      </c>
      <c r="AI7811">
        <f t="shared" si="3068"/>
        <v>1</v>
      </c>
      <c r="AJ7811" s="11">
        <f t="shared" si="3069"/>
        <v>0</v>
      </c>
      <c r="AK7811" s="2">
        <f t="shared" si="3070"/>
        <v>0</v>
      </c>
      <c r="AL7811" s="10">
        <f t="shared" si="3071"/>
        <v>1</v>
      </c>
      <c r="AN7811" s="25">
        <f t="shared" si="3072"/>
        <v>1</v>
      </c>
      <c r="AO7811" s="2">
        <f t="shared" si="3073"/>
        <v>0</v>
      </c>
      <c r="AP7811" s="2">
        <f t="shared" si="3074"/>
        <v>0</v>
      </c>
      <c r="AQ7811" s="2">
        <f t="shared" ref="AQ7811:AQ7874" si="3075">IF(SUM(AG7811:AH7811)=0, 1, 0)</f>
        <v>0</v>
      </c>
      <c r="AR7811" s="2">
        <f t="shared" ref="AR7811:AR7874" si="3076">IF(SUM(AI7811:AJ7811)=0,1,0)</f>
        <v>0</v>
      </c>
      <c r="AS7811" s="27">
        <f t="shared" ref="AS7811:AS7874" si="3077">IF(SUM(AK7811:AL7811)=0,1,0)</f>
        <v>0</v>
      </c>
      <c r="AU7811" s="3">
        <v>0</v>
      </c>
      <c r="AV7811">
        <v>0.82797187884709422</v>
      </c>
      <c r="AX7811" s="1">
        <v>4349</v>
      </c>
      <c r="AY7811">
        <v>75648</v>
      </c>
      <c r="AZ7811">
        <v>104</v>
      </c>
      <c r="BA7811">
        <v>28</v>
      </c>
      <c r="BB7811" s="2">
        <v>0</v>
      </c>
      <c r="BC7811" s="2">
        <v>1</v>
      </c>
      <c r="BD7811" s="2">
        <v>0</v>
      </c>
      <c r="BE7811" s="10">
        <v>1</v>
      </c>
      <c r="BF7811" s="25">
        <v>1</v>
      </c>
      <c r="BG7811" s="2">
        <v>0</v>
      </c>
      <c r="BH7811">
        <v>1</v>
      </c>
      <c r="BI7811">
        <v>0</v>
      </c>
      <c r="BJ7811">
        <v>0</v>
      </c>
      <c r="BK7811" s="11">
        <v>0</v>
      </c>
      <c r="BL7811">
        <v>75648</v>
      </c>
    </row>
    <row r="7812" spans="1:64">
      <c r="A7812" t="s">
        <v>11</v>
      </c>
      <c r="B7812" t="s">
        <v>12</v>
      </c>
      <c r="C7812" t="s">
        <v>13</v>
      </c>
      <c r="D7812" t="s">
        <v>14</v>
      </c>
      <c r="E7812" t="s">
        <v>27</v>
      </c>
      <c r="F7812" t="s">
        <v>16</v>
      </c>
      <c r="G7812" t="s">
        <v>17</v>
      </c>
      <c r="H7812" s="2" t="s">
        <v>9172</v>
      </c>
      <c r="I7812" s="2" t="s">
        <v>9172</v>
      </c>
      <c r="J7812" s="2" t="s">
        <v>9172</v>
      </c>
      <c r="K7812" s="6" t="s">
        <v>9173</v>
      </c>
      <c r="L7812" s="8" t="s">
        <v>8451</v>
      </c>
      <c r="M7812" s="1">
        <v>7664</v>
      </c>
      <c r="N7812">
        <v>34837</v>
      </c>
      <c r="O7812">
        <f t="shared" si="3053"/>
        <v>0</v>
      </c>
      <c r="P7812">
        <v>56</v>
      </c>
      <c r="Q7812">
        <v>49</v>
      </c>
      <c r="R7812">
        <v>32</v>
      </c>
      <c r="S7812" s="2">
        <f t="shared" si="3054"/>
        <v>0</v>
      </c>
      <c r="T7812" s="2">
        <f t="shared" si="3055"/>
        <v>0</v>
      </c>
      <c r="U7812" s="2">
        <f t="shared" si="3055"/>
        <v>0</v>
      </c>
      <c r="V7812" s="10">
        <f t="shared" si="3055"/>
        <v>1</v>
      </c>
      <c r="W7812">
        <f t="shared" si="3056"/>
        <v>0</v>
      </c>
      <c r="X7812" s="11">
        <f t="shared" si="3057"/>
        <v>0</v>
      </c>
      <c r="Y7812">
        <f t="shared" si="3058"/>
        <v>0</v>
      </c>
      <c r="Z7812">
        <f t="shared" si="3059"/>
        <v>1</v>
      </c>
      <c r="AA7812">
        <f t="shared" si="3060"/>
        <v>0</v>
      </c>
      <c r="AB7812" s="11">
        <f t="shared" si="3061"/>
        <v>0</v>
      </c>
      <c r="AC7812">
        <f t="shared" si="3062"/>
        <v>1</v>
      </c>
      <c r="AD7812">
        <f t="shared" si="3063"/>
        <v>0</v>
      </c>
      <c r="AE7812">
        <f t="shared" si="3064"/>
        <v>0</v>
      </c>
      <c r="AF7812" s="11">
        <f t="shared" si="3065"/>
        <v>0</v>
      </c>
      <c r="AG7812">
        <f t="shared" si="3066"/>
        <v>0</v>
      </c>
      <c r="AH7812" s="11">
        <f t="shared" si="3067"/>
        <v>1</v>
      </c>
      <c r="AI7812">
        <f t="shared" si="3068"/>
        <v>1</v>
      </c>
      <c r="AJ7812" s="11">
        <f t="shared" si="3069"/>
        <v>0</v>
      </c>
      <c r="AK7812" s="2">
        <f t="shared" si="3070"/>
        <v>1</v>
      </c>
      <c r="AL7812" s="10">
        <f t="shared" si="3071"/>
        <v>0</v>
      </c>
      <c r="AN7812" s="25">
        <f t="shared" si="3072"/>
        <v>1</v>
      </c>
      <c r="AO7812" s="2">
        <f t="shared" si="3073"/>
        <v>0</v>
      </c>
      <c r="AP7812" s="2">
        <f t="shared" si="3074"/>
        <v>0</v>
      </c>
      <c r="AQ7812" s="2">
        <f t="shared" si="3075"/>
        <v>0</v>
      </c>
      <c r="AR7812" s="2">
        <f t="shared" si="3076"/>
        <v>0</v>
      </c>
      <c r="AS7812" s="27">
        <f t="shared" si="3077"/>
        <v>0</v>
      </c>
      <c r="AU7812" s="3">
        <v>0</v>
      </c>
      <c r="AV7812">
        <v>0.82823591485071735</v>
      </c>
      <c r="AX7812" s="1">
        <v>7664</v>
      </c>
      <c r="AY7812">
        <v>34837</v>
      </c>
      <c r="AZ7812">
        <v>49</v>
      </c>
      <c r="BA7812">
        <v>32</v>
      </c>
      <c r="BB7812" s="2">
        <v>0</v>
      </c>
      <c r="BC7812" s="2">
        <v>0</v>
      </c>
      <c r="BD7812" s="2">
        <v>0</v>
      </c>
      <c r="BE7812" s="10">
        <v>1</v>
      </c>
      <c r="BF7812" s="25">
        <v>1</v>
      </c>
      <c r="BG7812" s="2">
        <v>0</v>
      </c>
      <c r="BH7812">
        <v>0</v>
      </c>
      <c r="BI7812">
        <v>1</v>
      </c>
      <c r="BJ7812">
        <v>0</v>
      </c>
      <c r="BK7812" s="11">
        <v>0</v>
      </c>
      <c r="BL7812">
        <v>34837</v>
      </c>
    </row>
    <row r="7813" spans="1:64">
      <c r="A7813" t="s">
        <v>11</v>
      </c>
      <c r="B7813" t="s">
        <v>30</v>
      </c>
      <c r="C7813" t="s">
        <v>20</v>
      </c>
      <c r="D7813" t="s">
        <v>14</v>
      </c>
      <c r="E7813" t="s">
        <v>15</v>
      </c>
      <c r="F7813" t="s">
        <v>16</v>
      </c>
      <c r="G7813" t="s">
        <v>39</v>
      </c>
      <c r="H7813" s="2" t="s">
        <v>9173</v>
      </c>
      <c r="I7813" s="2" t="s">
        <v>9173</v>
      </c>
      <c r="J7813" s="2" t="s">
        <v>9173</v>
      </c>
      <c r="K7813" s="6" t="s">
        <v>9173</v>
      </c>
      <c r="L7813" s="8" t="s">
        <v>2276</v>
      </c>
      <c r="M7813" s="1">
        <v>7955</v>
      </c>
      <c r="N7813">
        <v>0</v>
      </c>
      <c r="O7813">
        <f t="shared" si="3053"/>
        <v>0</v>
      </c>
      <c r="P7813">
        <v>28</v>
      </c>
      <c r="Q7813">
        <v>103</v>
      </c>
      <c r="R7813">
        <v>11</v>
      </c>
      <c r="S7813" s="2">
        <f t="shared" si="3054"/>
        <v>1</v>
      </c>
      <c r="T7813" s="2">
        <f t="shared" si="3055"/>
        <v>1</v>
      </c>
      <c r="U7813" s="2">
        <f t="shared" si="3055"/>
        <v>1</v>
      </c>
      <c r="V7813" s="10">
        <f t="shared" si="3055"/>
        <v>1</v>
      </c>
      <c r="W7813">
        <f t="shared" si="3056"/>
        <v>0</v>
      </c>
      <c r="X7813" s="11">
        <f t="shared" si="3057"/>
        <v>0</v>
      </c>
      <c r="Y7813">
        <f t="shared" si="3058"/>
        <v>1</v>
      </c>
      <c r="Z7813">
        <f t="shared" si="3059"/>
        <v>0</v>
      </c>
      <c r="AA7813">
        <f t="shared" si="3060"/>
        <v>0</v>
      </c>
      <c r="AB7813" s="11">
        <f t="shared" si="3061"/>
        <v>0</v>
      </c>
      <c r="AC7813">
        <f t="shared" si="3062"/>
        <v>0</v>
      </c>
      <c r="AD7813">
        <f t="shared" si="3063"/>
        <v>0</v>
      </c>
      <c r="AE7813">
        <f t="shared" si="3064"/>
        <v>0</v>
      </c>
      <c r="AF7813" s="11">
        <f t="shared" si="3065"/>
        <v>0</v>
      </c>
      <c r="AG7813">
        <f t="shared" si="3066"/>
        <v>1</v>
      </c>
      <c r="AH7813" s="11">
        <f t="shared" si="3067"/>
        <v>0</v>
      </c>
      <c r="AI7813">
        <f t="shared" si="3068"/>
        <v>1</v>
      </c>
      <c r="AJ7813" s="11">
        <f t="shared" si="3069"/>
        <v>0</v>
      </c>
      <c r="AK7813" s="2">
        <f t="shared" si="3070"/>
        <v>0</v>
      </c>
      <c r="AL7813" s="10">
        <f t="shared" si="3071"/>
        <v>0</v>
      </c>
      <c r="AN7813" s="25">
        <f t="shared" si="3072"/>
        <v>1</v>
      </c>
      <c r="AO7813" s="2">
        <f t="shared" si="3073"/>
        <v>0</v>
      </c>
      <c r="AP7813" s="2">
        <f t="shared" si="3074"/>
        <v>1</v>
      </c>
      <c r="AQ7813" s="2">
        <f t="shared" si="3075"/>
        <v>0</v>
      </c>
      <c r="AR7813" s="2">
        <f t="shared" si="3076"/>
        <v>0</v>
      </c>
      <c r="AS7813" s="27">
        <f t="shared" si="3077"/>
        <v>1</v>
      </c>
      <c r="AU7813" s="3">
        <v>0</v>
      </c>
      <c r="AV7813">
        <v>0.82832027265258146</v>
      </c>
      <c r="AX7813" s="1">
        <v>7955</v>
      </c>
      <c r="AY7813">
        <v>0</v>
      </c>
      <c r="AZ7813">
        <v>103</v>
      </c>
      <c r="BA7813">
        <v>11</v>
      </c>
      <c r="BB7813" s="2">
        <v>1</v>
      </c>
      <c r="BC7813" s="2">
        <v>1</v>
      </c>
      <c r="BD7813" s="2">
        <v>1</v>
      </c>
      <c r="BE7813" s="10">
        <v>1</v>
      </c>
      <c r="BF7813" s="25">
        <v>1</v>
      </c>
      <c r="BG7813" s="2">
        <v>1</v>
      </c>
      <c r="BH7813">
        <v>1</v>
      </c>
      <c r="BI7813">
        <v>0</v>
      </c>
      <c r="BJ7813">
        <v>0</v>
      </c>
      <c r="BK7813" s="11">
        <v>0</v>
      </c>
      <c r="BL7813">
        <v>0</v>
      </c>
    </row>
    <row r="7814" spans="1:64">
      <c r="A7814" t="s">
        <v>11</v>
      </c>
      <c r="B7814" t="s">
        <v>30</v>
      </c>
      <c r="C7814" t="s">
        <v>13</v>
      </c>
      <c r="D7814" t="s">
        <v>14</v>
      </c>
      <c r="E7814" t="s">
        <v>15</v>
      </c>
      <c r="F7814" t="s">
        <v>16</v>
      </c>
      <c r="G7814" t="s">
        <v>17</v>
      </c>
      <c r="H7814" s="2" t="s">
        <v>9173</v>
      </c>
      <c r="I7814" s="2" t="s">
        <v>9173</v>
      </c>
      <c r="J7814" s="2" t="s">
        <v>9172</v>
      </c>
      <c r="K7814" s="6" t="s">
        <v>9173</v>
      </c>
      <c r="L7814" s="8" t="s">
        <v>553</v>
      </c>
      <c r="M7814" s="1">
        <v>7181</v>
      </c>
      <c r="N7814">
        <v>42303</v>
      </c>
      <c r="O7814">
        <f t="shared" si="3053"/>
        <v>0</v>
      </c>
      <c r="P7814">
        <v>32</v>
      </c>
      <c r="Q7814">
        <v>162</v>
      </c>
      <c r="R7814">
        <v>24</v>
      </c>
      <c r="S7814" s="2">
        <f t="shared" si="3054"/>
        <v>1</v>
      </c>
      <c r="T7814" s="2">
        <f t="shared" si="3055"/>
        <v>1</v>
      </c>
      <c r="U7814" s="2">
        <f t="shared" si="3055"/>
        <v>0</v>
      </c>
      <c r="V7814" s="10">
        <f t="shared" si="3055"/>
        <v>1</v>
      </c>
      <c r="W7814">
        <f t="shared" si="3056"/>
        <v>0</v>
      </c>
      <c r="X7814" s="11">
        <f t="shared" si="3057"/>
        <v>0</v>
      </c>
      <c r="Y7814">
        <f t="shared" si="3058"/>
        <v>1</v>
      </c>
      <c r="Z7814">
        <f t="shared" si="3059"/>
        <v>0</v>
      </c>
      <c r="AA7814">
        <f t="shared" si="3060"/>
        <v>0</v>
      </c>
      <c r="AB7814" s="11">
        <f t="shared" si="3061"/>
        <v>0</v>
      </c>
      <c r="AC7814">
        <f t="shared" si="3062"/>
        <v>1</v>
      </c>
      <c r="AD7814">
        <f t="shared" si="3063"/>
        <v>0</v>
      </c>
      <c r="AE7814">
        <f t="shared" si="3064"/>
        <v>0</v>
      </c>
      <c r="AF7814" s="11">
        <f t="shared" si="3065"/>
        <v>0</v>
      </c>
      <c r="AG7814">
        <f t="shared" si="3066"/>
        <v>1</v>
      </c>
      <c r="AH7814" s="11">
        <f t="shared" si="3067"/>
        <v>0</v>
      </c>
      <c r="AI7814">
        <f t="shared" si="3068"/>
        <v>1</v>
      </c>
      <c r="AJ7814" s="11">
        <f t="shared" si="3069"/>
        <v>0</v>
      </c>
      <c r="AK7814" s="2">
        <f t="shared" si="3070"/>
        <v>1</v>
      </c>
      <c r="AL7814" s="10">
        <f t="shared" si="3071"/>
        <v>0</v>
      </c>
      <c r="AN7814" s="25">
        <f t="shared" si="3072"/>
        <v>1</v>
      </c>
      <c r="AO7814" s="2">
        <f t="shared" si="3073"/>
        <v>0</v>
      </c>
      <c r="AP7814" s="2">
        <f t="shared" si="3074"/>
        <v>0</v>
      </c>
      <c r="AQ7814" s="2">
        <f t="shared" si="3075"/>
        <v>0</v>
      </c>
      <c r="AR7814" s="2">
        <f t="shared" si="3076"/>
        <v>0</v>
      </c>
      <c r="AS7814" s="27">
        <f t="shared" si="3077"/>
        <v>0</v>
      </c>
      <c r="AU7814" s="3">
        <v>0</v>
      </c>
      <c r="AV7814">
        <v>0.82855179059717421</v>
      </c>
      <c r="AX7814" s="1">
        <v>7181</v>
      </c>
      <c r="AY7814">
        <v>42303</v>
      </c>
      <c r="AZ7814">
        <v>162</v>
      </c>
      <c r="BA7814">
        <v>24</v>
      </c>
      <c r="BB7814" s="2">
        <v>1</v>
      </c>
      <c r="BC7814" s="2">
        <v>1</v>
      </c>
      <c r="BD7814" s="2">
        <v>0</v>
      </c>
      <c r="BE7814" s="10">
        <v>1</v>
      </c>
      <c r="BF7814" s="25">
        <v>1</v>
      </c>
      <c r="BG7814" s="2">
        <v>0</v>
      </c>
      <c r="BH7814">
        <v>1</v>
      </c>
      <c r="BI7814">
        <v>0</v>
      </c>
      <c r="BJ7814">
        <v>0</v>
      </c>
      <c r="BK7814" s="11">
        <v>0</v>
      </c>
      <c r="BL7814">
        <v>42303</v>
      </c>
    </row>
    <row r="7815" spans="1:64">
      <c r="A7815" t="s">
        <v>11</v>
      </c>
      <c r="B7815" t="s">
        <v>12</v>
      </c>
      <c r="C7815" t="s">
        <v>13</v>
      </c>
      <c r="D7815" t="s">
        <v>14</v>
      </c>
      <c r="E7815" t="s">
        <v>33</v>
      </c>
      <c r="F7815" t="s">
        <v>16</v>
      </c>
      <c r="G7815" t="s">
        <v>17</v>
      </c>
      <c r="H7815" s="2" t="s">
        <v>9173</v>
      </c>
      <c r="I7815" s="2" t="s">
        <v>9173</v>
      </c>
      <c r="J7815" s="2" t="s">
        <v>9172</v>
      </c>
      <c r="K7815" s="6" t="s">
        <v>9173</v>
      </c>
      <c r="L7815" s="8" t="s">
        <v>5345</v>
      </c>
      <c r="M7815" s="1">
        <v>24249</v>
      </c>
      <c r="N7815">
        <v>33651</v>
      </c>
      <c r="O7815">
        <f t="shared" si="3053"/>
        <v>0</v>
      </c>
      <c r="P7815">
        <v>32</v>
      </c>
      <c r="Q7815">
        <v>55</v>
      </c>
      <c r="R7815">
        <v>21</v>
      </c>
      <c r="S7815" s="2">
        <f t="shared" si="3054"/>
        <v>1</v>
      </c>
      <c r="T7815" s="2">
        <f t="shared" si="3055"/>
        <v>1</v>
      </c>
      <c r="U7815" s="2">
        <f t="shared" si="3055"/>
        <v>0</v>
      </c>
      <c r="V7815" s="10">
        <f t="shared" si="3055"/>
        <v>1</v>
      </c>
      <c r="W7815">
        <f t="shared" si="3056"/>
        <v>0</v>
      </c>
      <c r="X7815" s="11">
        <f t="shared" si="3057"/>
        <v>0</v>
      </c>
      <c r="Y7815">
        <f t="shared" si="3058"/>
        <v>0</v>
      </c>
      <c r="Z7815">
        <f t="shared" si="3059"/>
        <v>1</v>
      </c>
      <c r="AA7815">
        <f t="shared" si="3060"/>
        <v>0</v>
      </c>
      <c r="AB7815" s="11">
        <f t="shared" si="3061"/>
        <v>0</v>
      </c>
      <c r="AC7815">
        <f t="shared" si="3062"/>
        <v>1</v>
      </c>
      <c r="AD7815">
        <f t="shared" si="3063"/>
        <v>0</v>
      </c>
      <c r="AE7815">
        <f t="shared" si="3064"/>
        <v>0</v>
      </c>
      <c r="AF7815" s="11">
        <f t="shared" si="3065"/>
        <v>0</v>
      </c>
      <c r="AG7815">
        <f t="shared" si="3066"/>
        <v>0</v>
      </c>
      <c r="AH7815" s="11">
        <f t="shared" si="3067"/>
        <v>0</v>
      </c>
      <c r="AI7815">
        <f t="shared" si="3068"/>
        <v>1</v>
      </c>
      <c r="AJ7815" s="11">
        <f t="shared" si="3069"/>
        <v>0</v>
      </c>
      <c r="AK7815" s="2">
        <f t="shared" si="3070"/>
        <v>1</v>
      </c>
      <c r="AL7815" s="10">
        <f t="shared" si="3071"/>
        <v>0</v>
      </c>
      <c r="AN7815" s="25">
        <f t="shared" si="3072"/>
        <v>1</v>
      </c>
      <c r="AO7815" s="2">
        <f t="shared" si="3073"/>
        <v>0</v>
      </c>
      <c r="AP7815" s="2">
        <f t="shared" si="3074"/>
        <v>0</v>
      </c>
      <c r="AQ7815" s="2">
        <f t="shared" si="3075"/>
        <v>1</v>
      </c>
      <c r="AR7815" s="2">
        <f t="shared" si="3076"/>
        <v>0</v>
      </c>
      <c r="AS7815" s="27">
        <f t="shared" si="3077"/>
        <v>0</v>
      </c>
      <c r="AU7815" s="3">
        <v>0</v>
      </c>
      <c r="AV7815">
        <v>0.8287896834447932</v>
      </c>
      <c r="AX7815" s="1">
        <v>24249</v>
      </c>
      <c r="AY7815">
        <v>33651</v>
      </c>
      <c r="AZ7815">
        <v>55</v>
      </c>
      <c r="BA7815">
        <v>21</v>
      </c>
      <c r="BB7815" s="2">
        <v>1</v>
      </c>
      <c r="BC7815" s="2">
        <v>1</v>
      </c>
      <c r="BD7815" s="2">
        <v>0</v>
      </c>
      <c r="BE7815" s="10">
        <v>1</v>
      </c>
      <c r="BF7815" s="25">
        <v>1</v>
      </c>
      <c r="BG7815" s="2">
        <v>0</v>
      </c>
      <c r="BH7815">
        <v>0</v>
      </c>
      <c r="BI7815">
        <v>1</v>
      </c>
      <c r="BJ7815">
        <v>0</v>
      </c>
      <c r="BK7815" s="11">
        <v>0</v>
      </c>
      <c r="BL7815">
        <v>33651</v>
      </c>
    </row>
    <row r="7816" spans="1:64">
      <c r="A7816" t="s">
        <v>11</v>
      </c>
      <c r="B7816" t="s">
        <v>12</v>
      </c>
      <c r="C7816" t="s">
        <v>13</v>
      </c>
      <c r="D7816" t="s">
        <v>14</v>
      </c>
      <c r="E7816" t="s">
        <v>27</v>
      </c>
      <c r="F7816" t="s">
        <v>36</v>
      </c>
      <c r="G7816" t="s">
        <v>17</v>
      </c>
      <c r="H7816" s="2" t="s">
        <v>9172</v>
      </c>
      <c r="I7816" s="2" t="s">
        <v>9172</v>
      </c>
      <c r="J7816" s="2" t="s">
        <v>9172</v>
      </c>
      <c r="K7816" s="6" t="s">
        <v>9173</v>
      </c>
      <c r="L7816" s="8" t="s">
        <v>831</v>
      </c>
      <c r="M7816" s="1">
        <v>8287</v>
      </c>
      <c r="N7816">
        <v>40001</v>
      </c>
      <c r="O7816">
        <f t="shared" si="3053"/>
        <v>0</v>
      </c>
      <c r="P7816">
        <v>38</v>
      </c>
      <c r="Q7816">
        <v>84</v>
      </c>
      <c r="R7816">
        <v>26</v>
      </c>
      <c r="S7816" s="2">
        <f t="shared" si="3054"/>
        <v>0</v>
      </c>
      <c r="T7816" s="2">
        <f t="shared" si="3055"/>
        <v>0</v>
      </c>
      <c r="U7816" s="2">
        <f t="shared" si="3055"/>
        <v>0</v>
      </c>
      <c r="V7816" s="10">
        <f t="shared" si="3055"/>
        <v>1</v>
      </c>
      <c r="W7816">
        <f t="shared" si="3056"/>
        <v>0</v>
      </c>
      <c r="X7816" s="11">
        <f t="shared" si="3057"/>
        <v>0</v>
      </c>
      <c r="Y7816">
        <f t="shared" si="3058"/>
        <v>0</v>
      </c>
      <c r="Z7816">
        <f t="shared" si="3059"/>
        <v>1</v>
      </c>
      <c r="AA7816">
        <f t="shared" si="3060"/>
        <v>0</v>
      </c>
      <c r="AB7816" s="11">
        <f t="shared" si="3061"/>
        <v>0</v>
      </c>
      <c r="AC7816">
        <f t="shared" si="3062"/>
        <v>1</v>
      </c>
      <c r="AD7816">
        <f t="shared" si="3063"/>
        <v>0</v>
      </c>
      <c r="AE7816">
        <f t="shared" si="3064"/>
        <v>0</v>
      </c>
      <c r="AF7816" s="11">
        <f t="shared" si="3065"/>
        <v>0</v>
      </c>
      <c r="AG7816">
        <f t="shared" si="3066"/>
        <v>0</v>
      </c>
      <c r="AH7816" s="11">
        <f t="shared" si="3067"/>
        <v>1</v>
      </c>
      <c r="AI7816">
        <f t="shared" si="3068"/>
        <v>0</v>
      </c>
      <c r="AJ7816" s="11">
        <f t="shared" si="3069"/>
        <v>1</v>
      </c>
      <c r="AK7816" s="2">
        <f t="shared" si="3070"/>
        <v>1</v>
      </c>
      <c r="AL7816" s="10">
        <f t="shared" si="3071"/>
        <v>0</v>
      </c>
      <c r="AN7816" s="25">
        <f t="shared" si="3072"/>
        <v>1</v>
      </c>
      <c r="AO7816" s="2">
        <f t="shared" si="3073"/>
        <v>0</v>
      </c>
      <c r="AP7816" s="2">
        <f t="shared" si="3074"/>
        <v>0</v>
      </c>
      <c r="AQ7816" s="2">
        <f t="shared" si="3075"/>
        <v>0</v>
      </c>
      <c r="AR7816" s="2">
        <f t="shared" si="3076"/>
        <v>0</v>
      </c>
      <c r="AS7816" s="27">
        <f t="shared" si="3077"/>
        <v>0</v>
      </c>
      <c r="AU7816" s="3">
        <v>0</v>
      </c>
      <c r="AV7816">
        <v>0.82893603892481704</v>
      </c>
      <c r="AX7816" s="1">
        <v>8287</v>
      </c>
      <c r="AY7816">
        <v>40001</v>
      </c>
      <c r="AZ7816">
        <v>84</v>
      </c>
      <c r="BA7816">
        <v>26</v>
      </c>
      <c r="BB7816" s="2">
        <v>0</v>
      </c>
      <c r="BC7816" s="2">
        <v>0</v>
      </c>
      <c r="BD7816" s="2">
        <v>0</v>
      </c>
      <c r="BE7816" s="10">
        <v>1</v>
      </c>
      <c r="BF7816" s="25">
        <v>1</v>
      </c>
      <c r="BG7816" s="2">
        <v>0</v>
      </c>
      <c r="BH7816">
        <v>0</v>
      </c>
      <c r="BI7816">
        <v>1</v>
      </c>
      <c r="BJ7816">
        <v>0</v>
      </c>
      <c r="BK7816" s="11">
        <v>0</v>
      </c>
      <c r="BL7816">
        <v>40001</v>
      </c>
    </row>
    <row r="7817" spans="1:64">
      <c r="A7817" t="s">
        <v>11</v>
      </c>
      <c r="B7817" t="s">
        <v>30</v>
      </c>
      <c r="C7817" t="s">
        <v>35</v>
      </c>
      <c r="D7817" t="s">
        <v>14</v>
      </c>
      <c r="E7817" t="s">
        <v>15</v>
      </c>
      <c r="F7817" t="s">
        <v>21</v>
      </c>
      <c r="G7817" t="s">
        <v>57</v>
      </c>
      <c r="H7817" s="2" t="s">
        <v>9172</v>
      </c>
      <c r="I7817" s="2" t="s">
        <v>9173</v>
      </c>
      <c r="J7817" s="2" t="s">
        <v>9172</v>
      </c>
      <c r="K7817" s="6" t="s">
        <v>9172</v>
      </c>
      <c r="L7817" s="8" t="s">
        <v>3356</v>
      </c>
      <c r="M7817" s="1">
        <v>4605</v>
      </c>
      <c r="N7817">
        <v>22571</v>
      </c>
      <c r="O7817">
        <f t="shared" si="3053"/>
        <v>0</v>
      </c>
      <c r="P7817">
        <v>36</v>
      </c>
      <c r="Q7817">
        <v>55</v>
      </c>
      <c r="R7817">
        <v>29</v>
      </c>
      <c r="S7817" s="2">
        <f t="shared" si="3054"/>
        <v>0</v>
      </c>
      <c r="T7817" s="2">
        <f t="shared" si="3055"/>
        <v>1</v>
      </c>
      <c r="U7817" s="2">
        <f t="shared" si="3055"/>
        <v>0</v>
      </c>
      <c r="V7817" s="10">
        <f t="shared" si="3055"/>
        <v>0</v>
      </c>
      <c r="W7817">
        <f t="shared" si="3056"/>
        <v>0</v>
      </c>
      <c r="X7817" s="11">
        <f t="shared" si="3057"/>
        <v>0</v>
      </c>
      <c r="Y7817">
        <f t="shared" si="3058"/>
        <v>1</v>
      </c>
      <c r="Z7817">
        <f t="shared" si="3059"/>
        <v>0</v>
      </c>
      <c r="AA7817">
        <f t="shared" si="3060"/>
        <v>0</v>
      </c>
      <c r="AB7817" s="11">
        <f t="shared" si="3061"/>
        <v>0</v>
      </c>
      <c r="AC7817">
        <f t="shared" si="3062"/>
        <v>0</v>
      </c>
      <c r="AD7817">
        <f t="shared" si="3063"/>
        <v>1</v>
      </c>
      <c r="AE7817">
        <f t="shared" si="3064"/>
        <v>0</v>
      </c>
      <c r="AF7817" s="11">
        <f t="shared" si="3065"/>
        <v>0</v>
      </c>
      <c r="AG7817">
        <f t="shared" si="3066"/>
        <v>1</v>
      </c>
      <c r="AH7817" s="11">
        <f t="shared" si="3067"/>
        <v>0</v>
      </c>
      <c r="AI7817">
        <f t="shared" si="3068"/>
        <v>0</v>
      </c>
      <c r="AJ7817" s="11">
        <f t="shared" si="3069"/>
        <v>0</v>
      </c>
      <c r="AK7817" s="2">
        <f t="shared" si="3070"/>
        <v>0</v>
      </c>
      <c r="AL7817" s="10">
        <f t="shared" si="3071"/>
        <v>1</v>
      </c>
      <c r="AN7817" s="25">
        <f t="shared" si="3072"/>
        <v>1</v>
      </c>
      <c r="AO7817" s="2">
        <f t="shared" si="3073"/>
        <v>0</v>
      </c>
      <c r="AP7817" s="2">
        <f t="shared" si="3074"/>
        <v>0</v>
      </c>
      <c r="AQ7817" s="2">
        <f t="shared" si="3075"/>
        <v>0</v>
      </c>
      <c r="AR7817" s="2">
        <f t="shared" si="3076"/>
        <v>1</v>
      </c>
      <c r="AS7817" s="27">
        <f t="shared" si="3077"/>
        <v>0</v>
      </c>
      <c r="AU7817" s="3">
        <v>0</v>
      </c>
      <c r="AV7817">
        <v>0.82903464270245031</v>
      </c>
      <c r="AX7817" s="1">
        <v>4605</v>
      </c>
      <c r="AY7817">
        <v>22571</v>
      </c>
      <c r="AZ7817">
        <v>55</v>
      </c>
      <c r="BA7817">
        <v>29</v>
      </c>
      <c r="BB7817" s="2">
        <v>0</v>
      </c>
      <c r="BC7817" s="2">
        <v>1</v>
      </c>
      <c r="BD7817" s="2">
        <v>0</v>
      </c>
      <c r="BE7817" s="10">
        <v>0</v>
      </c>
      <c r="BF7817" s="25">
        <v>1</v>
      </c>
      <c r="BG7817" s="2">
        <v>0</v>
      </c>
      <c r="BH7817">
        <v>1</v>
      </c>
      <c r="BI7817">
        <v>0</v>
      </c>
      <c r="BJ7817">
        <v>0</v>
      </c>
      <c r="BK7817" s="11">
        <v>0</v>
      </c>
      <c r="BL7817">
        <v>22571</v>
      </c>
    </row>
    <row r="7818" spans="1:64">
      <c r="A7818" t="s">
        <v>11</v>
      </c>
      <c r="B7818" t="s">
        <v>32</v>
      </c>
      <c r="C7818" t="s">
        <v>13</v>
      </c>
      <c r="D7818" t="s">
        <v>14</v>
      </c>
      <c r="E7818" t="s">
        <v>15</v>
      </c>
      <c r="F7818" t="s">
        <v>36</v>
      </c>
      <c r="G7818" t="s">
        <v>17</v>
      </c>
      <c r="H7818" s="2" t="s">
        <v>9172</v>
      </c>
      <c r="I7818" s="2" t="s">
        <v>9172</v>
      </c>
      <c r="J7818" s="2" t="s">
        <v>9172</v>
      </c>
      <c r="K7818" s="6" t="s">
        <v>9173</v>
      </c>
      <c r="L7818" s="8" t="s">
        <v>1103</v>
      </c>
      <c r="M7818" s="1">
        <v>4627</v>
      </c>
      <c r="N7818">
        <v>79487</v>
      </c>
      <c r="O7818">
        <f t="shared" si="3053"/>
        <v>0</v>
      </c>
      <c r="P7818">
        <v>37</v>
      </c>
      <c r="Q7818">
        <v>120</v>
      </c>
      <c r="R7818">
        <v>20</v>
      </c>
      <c r="S7818" s="2">
        <f t="shared" si="3054"/>
        <v>0</v>
      </c>
      <c r="T7818" s="2">
        <f t="shared" si="3055"/>
        <v>0</v>
      </c>
      <c r="U7818" s="2">
        <f t="shared" si="3055"/>
        <v>0</v>
      </c>
      <c r="V7818" s="10">
        <f t="shared" si="3055"/>
        <v>1</v>
      </c>
      <c r="W7818">
        <f t="shared" si="3056"/>
        <v>0</v>
      </c>
      <c r="X7818" s="11">
        <f t="shared" si="3057"/>
        <v>0</v>
      </c>
      <c r="Y7818">
        <f t="shared" si="3058"/>
        <v>0</v>
      </c>
      <c r="Z7818">
        <f t="shared" si="3059"/>
        <v>0</v>
      </c>
      <c r="AA7818">
        <f t="shared" si="3060"/>
        <v>1</v>
      </c>
      <c r="AB7818" s="11">
        <f t="shared" si="3061"/>
        <v>0</v>
      </c>
      <c r="AC7818">
        <f t="shared" si="3062"/>
        <v>1</v>
      </c>
      <c r="AD7818">
        <f t="shared" si="3063"/>
        <v>0</v>
      </c>
      <c r="AE7818">
        <f t="shared" si="3064"/>
        <v>0</v>
      </c>
      <c r="AF7818" s="11">
        <f t="shared" si="3065"/>
        <v>0</v>
      </c>
      <c r="AG7818">
        <f t="shared" si="3066"/>
        <v>1</v>
      </c>
      <c r="AH7818" s="11">
        <f t="shared" si="3067"/>
        <v>0</v>
      </c>
      <c r="AI7818">
        <f t="shared" si="3068"/>
        <v>0</v>
      </c>
      <c r="AJ7818" s="11">
        <f t="shared" si="3069"/>
        <v>1</v>
      </c>
      <c r="AK7818" s="2">
        <f t="shared" si="3070"/>
        <v>1</v>
      </c>
      <c r="AL7818" s="10">
        <f t="shared" si="3071"/>
        <v>0</v>
      </c>
      <c r="AN7818" s="25">
        <f t="shared" si="3072"/>
        <v>1</v>
      </c>
      <c r="AO7818" s="2">
        <f t="shared" si="3073"/>
        <v>0</v>
      </c>
      <c r="AP7818" s="2">
        <f t="shared" si="3074"/>
        <v>0</v>
      </c>
      <c r="AQ7818" s="2">
        <f t="shared" si="3075"/>
        <v>0</v>
      </c>
      <c r="AR7818" s="2">
        <f t="shared" si="3076"/>
        <v>0</v>
      </c>
      <c r="AS7818" s="27">
        <f t="shared" si="3077"/>
        <v>0</v>
      </c>
      <c r="AU7818" s="3">
        <v>0</v>
      </c>
      <c r="AV7818">
        <v>0.82907831381497821</v>
      </c>
      <c r="AX7818" s="1">
        <v>4627</v>
      </c>
      <c r="AY7818">
        <v>79487</v>
      </c>
      <c r="AZ7818">
        <v>120</v>
      </c>
      <c r="BA7818">
        <v>20</v>
      </c>
      <c r="BB7818" s="2">
        <v>0</v>
      </c>
      <c r="BC7818" s="2">
        <v>0</v>
      </c>
      <c r="BD7818" s="2">
        <v>0</v>
      </c>
      <c r="BE7818" s="10">
        <v>1</v>
      </c>
      <c r="BF7818" s="25">
        <v>1</v>
      </c>
      <c r="BG7818" s="2">
        <v>0</v>
      </c>
      <c r="BH7818">
        <v>0</v>
      </c>
      <c r="BI7818">
        <v>0</v>
      </c>
      <c r="BJ7818">
        <v>1</v>
      </c>
      <c r="BK7818" s="11">
        <v>0</v>
      </c>
      <c r="BL7818">
        <v>79487</v>
      </c>
    </row>
    <row r="7819" spans="1:64">
      <c r="A7819" t="s">
        <v>11</v>
      </c>
      <c r="B7819" t="s">
        <v>12</v>
      </c>
      <c r="C7819" t="s">
        <v>94</v>
      </c>
      <c r="D7819" t="s">
        <v>14</v>
      </c>
      <c r="E7819" t="s">
        <v>15</v>
      </c>
      <c r="F7819" t="s">
        <v>16</v>
      </c>
      <c r="G7819" t="s">
        <v>39</v>
      </c>
      <c r="H7819" s="2" t="s">
        <v>9172</v>
      </c>
      <c r="I7819" s="2" t="s">
        <v>9173</v>
      </c>
      <c r="J7819" s="2" t="s">
        <v>9172</v>
      </c>
      <c r="K7819" s="6" t="s">
        <v>9173</v>
      </c>
      <c r="L7819" s="8" t="s">
        <v>6800</v>
      </c>
      <c r="M7819" s="1">
        <v>5271</v>
      </c>
      <c r="N7819">
        <v>13215</v>
      </c>
      <c r="O7819">
        <f t="shared" si="3053"/>
        <v>0</v>
      </c>
      <c r="P7819">
        <v>46</v>
      </c>
      <c r="Q7819">
        <v>72</v>
      </c>
      <c r="R7819">
        <v>30</v>
      </c>
      <c r="S7819" s="2">
        <f t="shared" si="3054"/>
        <v>0</v>
      </c>
      <c r="T7819" s="2">
        <f t="shared" si="3055"/>
        <v>1</v>
      </c>
      <c r="U7819" s="2">
        <f t="shared" si="3055"/>
        <v>0</v>
      </c>
      <c r="V7819" s="10">
        <f t="shared" si="3055"/>
        <v>1</v>
      </c>
      <c r="W7819">
        <f t="shared" si="3056"/>
        <v>0</v>
      </c>
      <c r="X7819" s="11">
        <f t="shared" si="3057"/>
        <v>0</v>
      </c>
      <c r="Y7819">
        <f t="shared" si="3058"/>
        <v>0</v>
      </c>
      <c r="Z7819">
        <f t="shared" si="3059"/>
        <v>1</v>
      </c>
      <c r="AA7819">
        <f t="shared" si="3060"/>
        <v>0</v>
      </c>
      <c r="AB7819" s="11">
        <f t="shared" si="3061"/>
        <v>0</v>
      </c>
      <c r="AC7819">
        <f t="shared" si="3062"/>
        <v>0</v>
      </c>
      <c r="AD7819">
        <f t="shared" si="3063"/>
        <v>0</v>
      </c>
      <c r="AE7819">
        <f t="shared" si="3064"/>
        <v>1</v>
      </c>
      <c r="AF7819" s="11">
        <f t="shared" si="3065"/>
        <v>0</v>
      </c>
      <c r="AG7819">
        <f t="shared" si="3066"/>
        <v>1</v>
      </c>
      <c r="AH7819" s="11">
        <f t="shared" si="3067"/>
        <v>0</v>
      </c>
      <c r="AI7819">
        <f t="shared" si="3068"/>
        <v>1</v>
      </c>
      <c r="AJ7819" s="11">
        <f t="shared" si="3069"/>
        <v>0</v>
      </c>
      <c r="AK7819" s="2">
        <f t="shared" si="3070"/>
        <v>0</v>
      </c>
      <c r="AL7819" s="10">
        <f t="shared" si="3071"/>
        <v>0</v>
      </c>
      <c r="AN7819" s="25">
        <f t="shared" si="3072"/>
        <v>1</v>
      </c>
      <c r="AO7819" s="2">
        <f t="shared" si="3073"/>
        <v>0</v>
      </c>
      <c r="AP7819" s="2">
        <f t="shared" si="3074"/>
        <v>0</v>
      </c>
      <c r="AQ7819" s="2">
        <f t="shared" si="3075"/>
        <v>0</v>
      </c>
      <c r="AR7819" s="2">
        <f t="shared" si="3076"/>
        <v>0</v>
      </c>
      <c r="AS7819" s="27">
        <f t="shared" si="3077"/>
        <v>1</v>
      </c>
      <c r="AU7819" s="3">
        <v>0</v>
      </c>
      <c r="AV7819">
        <v>0.82930372926839802</v>
      </c>
      <c r="AX7819" s="1">
        <v>5271</v>
      </c>
      <c r="AY7819">
        <v>13215</v>
      </c>
      <c r="AZ7819">
        <v>72</v>
      </c>
      <c r="BA7819">
        <v>30</v>
      </c>
      <c r="BB7819" s="2">
        <v>0</v>
      </c>
      <c r="BC7819" s="2">
        <v>1</v>
      </c>
      <c r="BD7819" s="2">
        <v>0</v>
      </c>
      <c r="BE7819" s="10">
        <v>1</v>
      </c>
      <c r="BF7819" s="25">
        <v>1</v>
      </c>
      <c r="BG7819" s="2">
        <v>0</v>
      </c>
      <c r="BH7819">
        <v>0</v>
      </c>
      <c r="BI7819">
        <v>1</v>
      </c>
      <c r="BJ7819">
        <v>0</v>
      </c>
      <c r="BK7819" s="11">
        <v>0</v>
      </c>
      <c r="BL7819">
        <v>13215</v>
      </c>
    </row>
    <row r="7820" spans="1:64">
      <c r="A7820" t="s">
        <v>19</v>
      </c>
      <c r="B7820" t="s">
        <v>32</v>
      </c>
      <c r="C7820" t="s">
        <v>13</v>
      </c>
      <c r="D7820" t="s">
        <v>14</v>
      </c>
      <c r="E7820" t="s">
        <v>27</v>
      </c>
      <c r="F7820" t="s">
        <v>16</v>
      </c>
      <c r="G7820" t="s">
        <v>39</v>
      </c>
      <c r="H7820" s="2" t="s">
        <v>9172</v>
      </c>
      <c r="I7820" s="2" t="s">
        <v>9173</v>
      </c>
      <c r="J7820" s="2" t="s">
        <v>9172</v>
      </c>
      <c r="K7820" s="6" t="s">
        <v>9173</v>
      </c>
      <c r="L7820" s="8" t="s">
        <v>5085</v>
      </c>
      <c r="M7820" s="1">
        <v>11726</v>
      </c>
      <c r="N7820">
        <v>40564</v>
      </c>
      <c r="O7820">
        <f t="shared" si="3053"/>
        <v>0</v>
      </c>
      <c r="P7820">
        <v>21</v>
      </c>
      <c r="Q7820">
        <v>129</v>
      </c>
      <c r="R7820">
        <v>0</v>
      </c>
      <c r="S7820" s="2">
        <f t="shared" si="3054"/>
        <v>0</v>
      </c>
      <c r="T7820" s="2">
        <f t="shared" si="3055"/>
        <v>1</v>
      </c>
      <c r="U7820" s="2">
        <f t="shared" si="3055"/>
        <v>0</v>
      </c>
      <c r="V7820" s="10">
        <f t="shared" si="3055"/>
        <v>1</v>
      </c>
      <c r="W7820">
        <f t="shared" si="3056"/>
        <v>1</v>
      </c>
      <c r="X7820" s="11">
        <f t="shared" si="3057"/>
        <v>0</v>
      </c>
      <c r="Y7820">
        <f t="shared" si="3058"/>
        <v>0</v>
      </c>
      <c r="Z7820">
        <f t="shared" si="3059"/>
        <v>0</v>
      </c>
      <c r="AA7820">
        <f t="shared" si="3060"/>
        <v>1</v>
      </c>
      <c r="AB7820" s="11">
        <f t="shared" si="3061"/>
        <v>0</v>
      </c>
      <c r="AC7820">
        <f t="shared" si="3062"/>
        <v>1</v>
      </c>
      <c r="AD7820">
        <f t="shared" si="3063"/>
        <v>0</v>
      </c>
      <c r="AE7820">
        <f t="shared" si="3064"/>
        <v>0</v>
      </c>
      <c r="AF7820" s="11">
        <f t="shared" si="3065"/>
        <v>0</v>
      </c>
      <c r="AG7820">
        <f t="shared" si="3066"/>
        <v>0</v>
      </c>
      <c r="AH7820" s="11">
        <f t="shared" si="3067"/>
        <v>1</v>
      </c>
      <c r="AI7820">
        <f t="shared" si="3068"/>
        <v>1</v>
      </c>
      <c r="AJ7820" s="11">
        <f t="shared" si="3069"/>
        <v>0</v>
      </c>
      <c r="AK7820" s="2">
        <f t="shared" si="3070"/>
        <v>0</v>
      </c>
      <c r="AL7820" s="10">
        <f t="shared" si="3071"/>
        <v>0</v>
      </c>
      <c r="AN7820" s="25">
        <f t="shared" si="3072"/>
        <v>0</v>
      </c>
      <c r="AO7820" s="2">
        <f t="shared" si="3073"/>
        <v>0</v>
      </c>
      <c r="AP7820" s="2">
        <f t="shared" si="3074"/>
        <v>0</v>
      </c>
      <c r="AQ7820" s="2">
        <f t="shared" si="3075"/>
        <v>0</v>
      </c>
      <c r="AR7820" s="2">
        <f t="shared" si="3076"/>
        <v>0</v>
      </c>
      <c r="AS7820" s="27">
        <f t="shared" si="3077"/>
        <v>1</v>
      </c>
      <c r="AU7820" s="3">
        <v>0</v>
      </c>
      <c r="AV7820">
        <v>0.82950518551725205</v>
      </c>
      <c r="AX7820" s="1">
        <v>11726</v>
      </c>
      <c r="AY7820">
        <v>40564</v>
      </c>
      <c r="AZ7820">
        <v>129</v>
      </c>
      <c r="BA7820">
        <v>0</v>
      </c>
      <c r="BB7820" s="2">
        <v>0</v>
      </c>
      <c r="BC7820" s="2">
        <v>1</v>
      </c>
      <c r="BD7820" s="2">
        <v>0</v>
      </c>
      <c r="BE7820" s="10">
        <v>1</v>
      </c>
      <c r="BF7820" s="25">
        <v>0</v>
      </c>
      <c r="BG7820" s="2">
        <v>0</v>
      </c>
      <c r="BH7820">
        <v>0</v>
      </c>
      <c r="BI7820">
        <v>0</v>
      </c>
      <c r="BJ7820">
        <v>1</v>
      </c>
      <c r="BK7820" s="11">
        <v>0</v>
      </c>
      <c r="BL7820">
        <v>40564</v>
      </c>
    </row>
    <row r="7821" spans="1:64">
      <c r="A7821" t="s">
        <v>11</v>
      </c>
      <c r="B7821" t="s">
        <v>30</v>
      </c>
      <c r="C7821" t="s">
        <v>35</v>
      </c>
      <c r="D7821" t="s">
        <v>14</v>
      </c>
      <c r="E7821" t="s">
        <v>15</v>
      </c>
      <c r="F7821" t="s">
        <v>21</v>
      </c>
      <c r="G7821" t="s">
        <v>57</v>
      </c>
      <c r="H7821" s="2" t="s">
        <v>9173</v>
      </c>
      <c r="I7821" s="2" t="s">
        <v>9173</v>
      </c>
      <c r="J7821" s="2" t="s">
        <v>9173</v>
      </c>
      <c r="K7821" s="6" t="s">
        <v>9173</v>
      </c>
      <c r="L7821" s="8" t="s">
        <v>7219</v>
      </c>
      <c r="M7821" s="1">
        <v>4605</v>
      </c>
      <c r="N7821">
        <v>22571</v>
      </c>
      <c r="O7821">
        <f t="shared" si="3053"/>
        <v>0</v>
      </c>
      <c r="P7821">
        <v>43</v>
      </c>
      <c r="Q7821">
        <v>63</v>
      </c>
      <c r="R7821">
        <v>29</v>
      </c>
      <c r="S7821" s="2">
        <f t="shared" si="3054"/>
        <v>1</v>
      </c>
      <c r="T7821" s="2">
        <f t="shared" si="3055"/>
        <v>1</v>
      </c>
      <c r="U7821" s="2">
        <f t="shared" si="3055"/>
        <v>1</v>
      </c>
      <c r="V7821" s="10">
        <f t="shared" si="3055"/>
        <v>1</v>
      </c>
      <c r="W7821">
        <f t="shared" si="3056"/>
        <v>0</v>
      </c>
      <c r="X7821" s="11">
        <f t="shared" si="3057"/>
        <v>0</v>
      </c>
      <c r="Y7821">
        <f t="shared" si="3058"/>
        <v>1</v>
      </c>
      <c r="Z7821">
        <f t="shared" si="3059"/>
        <v>0</v>
      </c>
      <c r="AA7821">
        <f t="shared" si="3060"/>
        <v>0</v>
      </c>
      <c r="AB7821" s="11">
        <f t="shared" si="3061"/>
        <v>0</v>
      </c>
      <c r="AC7821">
        <f t="shared" si="3062"/>
        <v>0</v>
      </c>
      <c r="AD7821">
        <f t="shared" si="3063"/>
        <v>1</v>
      </c>
      <c r="AE7821">
        <f t="shared" si="3064"/>
        <v>0</v>
      </c>
      <c r="AF7821" s="11">
        <f t="shared" si="3065"/>
        <v>0</v>
      </c>
      <c r="AG7821">
        <f t="shared" si="3066"/>
        <v>1</v>
      </c>
      <c r="AH7821" s="11">
        <f t="shared" si="3067"/>
        <v>0</v>
      </c>
      <c r="AI7821">
        <f t="shared" si="3068"/>
        <v>0</v>
      </c>
      <c r="AJ7821" s="11">
        <f t="shared" si="3069"/>
        <v>0</v>
      </c>
      <c r="AK7821" s="2">
        <f t="shared" si="3070"/>
        <v>0</v>
      </c>
      <c r="AL7821" s="10">
        <f t="shared" si="3071"/>
        <v>1</v>
      </c>
      <c r="AN7821" s="25">
        <f t="shared" si="3072"/>
        <v>1</v>
      </c>
      <c r="AO7821" s="2">
        <f t="shared" si="3073"/>
        <v>0</v>
      </c>
      <c r="AP7821" s="2">
        <f t="shared" si="3074"/>
        <v>0</v>
      </c>
      <c r="AQ7821" s="2">
        <f t="shared" si="3075"/>
        <v>0</v>
      </c>
      <c r="AR7821" s="2">
        <f t="shared" si="3076"/>
        <v>1</v>
      </c>
      <c r="AS7821" s="27">
        <f t="shared" si="3077"/>
        <v>0</v>
      </c>
      <c r="AU7821" s="3">
        <v>0</v>
      </c>
      <c r="AV7821">
        <v>0.82968688701730542</v>
      </c>
      <c r="AX7821" s="1">
        <v>4605</v>
      </c>
      <c r="AY7821">
        <v>22571</v>
      </c>
      <c r="AZ7821">
        <v>63</v>
      </c>
      <c r="BA7821">
        <v>29</v>
      </c>
      <c r="BB7821" s="2">
        <v>1</v>
      </c>
      <c r="BC7821" s="2">
        <v>1</v>
      </c>
      <c r="BD7821" s="2">
        <v>1</v>
      </c>
      <c r="BE7821" s="10">
        <v>1</v>
      </c>
      <c r="BF7821" s="25">
        <v>1</v>
      </c>
      <c r="BG7821" s="2">
        <v>0</v>
      </c>
      <c r="BH7821">
        <v>1</v>
      </c>
      <c r="BI7821">
        <v>0</v>
      </c>
      <c r="BJ7821">
        <v>0</v>
      </c>
      <c r="BK7821" s="11">
        <v>0</v>
      </c>
      <c r="BL7821">
        <v>22571</v>
      </c>
    </row>
    <row r="7822" spans="1:64">
      <c r="A7822" t="s">
        <v>11</v>
      </c>
      <c r="B7822" t="s">
        <v>12</v>
      </c>
      <c r="C7822" t="s">
        <v>13</v>
      </c>
      <c r="D7822" t="s">
        <v>14</v>
      </c>
      <c r="E7822" t="s">
        <v>27</v>
      </c>
      <c r="F7822" t="s">
        <v>21</v>
      </c>
      <c r="G7822" t="s">
        <v>17</v>
      </c>
      <c r="H7822" s="2" t="s">
        <v>9173</v>
      </c>
      <c r="I7822" s="2" t="s">
        <v>9173</v>
      </c>
      <c r="J7822" s="2" t="s">
        <v>9172</v>
      </c>
      <c r="K7822" s="6" t="s">
        <v>9173</v>
      </c>
      <c r="L7822" s="8" t="s">
        <v>9009</v>
      </c>
      <c r="M7822" s="1">
        <v>2531</v>
      </c>
      <c r="N7822">
        <v>89451</v>
      </c>
      <c r="O7822">
        <f t="shared" si="3053"/>
        <v>0</v>
      </c>
      <c r="P7822">
        <v>18</v>
      </c>
      <c r="Q7822">
        <v>89</v>
      </c>
      <c r="R7822">
        <v>11</v>
      </c>
      <c r="S7822" s="2">
        <f t="shared" si="3054"/>
        <v>1</v>
      </c>
      <c r="T7822" s="2">
        <f t="shared" si="3055"/>
        <v>1</v>
      </c>
      <c r="U7822" s="2">
        <f t="shared" si="3055"/>
        <v>0</v>
      </c>
      <c r="V7822" s="10">
        <f t="shared" si="3055"/>
        <v>1</v>
      </c>
      <c r="W7822">
        <f t="shared" si="3056"/>
        <v>0</v>
      </c>
      <c r="X7822" s="11">
        <f t="shared" si="3057"/>
        <v>0</v>
      </c>
      <c r="Y7822">
        <f t="shared" si="3058"/>
        <v>0</v>
      </c>
      <c r="Z7822">
        <f t="shared" si="3059"/>
        <v>1</v>
      </c>
      <c r="AA7822">
        <f t="shared" si="3060"/>
        <v>0</v>
      </c>
      <c r="AB7822" s="11">
        <f t="shared" si="3061"/>
        <v>0</v>
      </c>
      <c r="AC7822">
        <f t="shared" si="3062"/>
        <v>1</v>
      </c>
      <c r="AD7822">
        <f t="shared" si="3063"/>
        <v>0</v>
      </c>
      <c r="AE7822">
        <f t="shared" si="3064"/>
        <v>0</v>
      </c>
      <c r="AF7822" s="11">
        <f t="shared" si="3065"/>
        <v>0</v>
      </c>
      <c r="AG7822">
        <f t="shared" si="3066"/>
        <v>0</v>
      </c>
      <c r="AH7822" s="11">
        <f t="shared" si="3067"/>
        <v>1</v>
      </c>
      <c r="AI7822">
        <f t="shared" si="3068"/>
        <v>0</v>
      </c>
      <c r="AJ7822" s="11">
        <f t="shared" si="3069"/>
        <v>0</v>
      </c>
      <c r="AK7822" s="2">
        <f t="shared" si="3070"/>
        <v>1</v>
      </c>
      <c r="AL7822" s="10">
        <f t="shared" si="3071"/>
        <v>0</v>
      </c>
      <c r="AN7822" s="25">
        <f t="shared" si="3072"/>
        <v>1</v>
      </c>
      <c r="AO7822" s="2">
        <f t="shared" si="3073"/>
        <v>0</v>
      </c>
      <c r="AP7822" s="2">
        <f t="shared" si="3074"/>
        <v>0</v>
      </c>
      <c r="AQ7822" s="2">
        <f t="shared" si="3075"/>
        <v>0</v>
      </c>
      <c r="AR7822" s="2">
        <f t="shared" si="3076"/>
        <v>1</v>
      </c>
      <c r="AS7822" s="27">
        <f t="shared" si="3077"/>
        <v>0</v>
      </c>
      <c r="AU7822" s="3">
        <v>0</v>
      </c>
      <c r="AV7822">
        <v>0.82968778015565492</v>
      </c>
      <c r="AX7822" s="1">
        <v>2531</v>
      </c>
      <c r="AY7822">
        <v>89451</v>
      </c>
      <c r="AZ7822">
        <v>89</v>
      </c>
      <c r="BA7822">
        <v>11</v>
      </c>
      <c r="BB7822" s="2">
        <v>1</v>
      </c>
      <c r="BC7822" s="2">
        <v>1</v>
      </c>
      <c r="BD7822" s="2">
        <v>0</v>
      </c>
      <c r="BE7822" s="10">
        <v>1</v>
      </c>
      <c r="BF7822" s="25">
        <v>1</v>
      </c>
      <c r="BG7822" s="2">
        <v>0</v>
      </c>
      <c r="BH7822">
        <v>0</v>
      </c>
      <c r="BI7822">
        <v>1</v>
      </c>
      <c r="BJ7822">
        <v>0</v>
      </c>
      <c r="BK7822" s="11">
        <v>0</v>
      </c>
      <c r="BL7822">
        <v>89451</v>
      </c>
    </row>
    <row r="7823" spans="1:64">
      <c r="A7823" t="s">
        <v>23</v>
      </c>
      <c r="B7823" t="s">
        <v>12</v>
      </c>
      <c r="C7823" t="s">
        <v>94</v>
      </c>
      <c r="D7823" t="s">
        <v>14</v>
      </c>
      <c r="E7823" t="s">
        <v>15</v>
      </c>
      <c r="F7823" t="s">
        <v>16</v>
      </c>
      <c r="G7823" t="s">
        <v>17</v>
      </c>
      <c r="H7823" s="2" t="s">
        <v>9172</v>
      </c>
      <c r="I7823" s="2" t="s">
        <v>9173</v>
      </c>
      <c r="J7823" s="2" t="s">
        <v>9172</v>
      </c>
      <c r="K7823" s="6" t="s">
        <v>9173</v>
      </c>
      <c r="L7823" s="8" t="s">
        <v>8024</v>
      </c>
      <c r="M7823" s="1">
        <v>10180</v>
      </c>
      <c r="N7823">
        <v>14290</v>
      </c>
      <c r="O7823">
        <f t="shared" si="3053"/>
        <v>0</v>
      </c>
      <c r="P7823">
        <v>32</v>
      </c>
      <c r="Q7823">
        <v>273</v>
      </c>
      <c r="R7823">
        <v>20</v>
      </c>
      <c r="S7823" s="2">
        <f t="shared" si="3054"/>
        <v>0</v>
      </c>
      <c r="T7823" s="2">
        <f t="shared" si="3055"/>
        <v>1</v>
      </c>
      <c r="U7823" s="2">
        <f t="shared" si="3055"/>
        <v>0</v>
      </c>
      <c r="V7823" s="10">
        <f t="shared" si="3055"/>
        <v>1</v>
      </c>
      <c r="W7823">
        <f t="shared" si="3056"/>
        <v>0</v>
      </c>
      <c r="X7823" s="11">
        <f t="shared" si="3057"/>
        <v>1</v>
      </c>
      <c r="Y7823">
        <f t="shared" si="3058"/>
        <v>0</v>
      </c>
      <c r="Z7823">
        <f t="shared" si="3059"/>
        <v>1</v>
      </c>
      <c r="AA7823">
        <f t="shared" si="3060"/>
        <v>0</v>
      </c>
      <c r="AB7823" s="11">
        <f t="shared" si="3061"/>
        <v>0</v>
      </c>
      <c r="AC7823">
        <f t="shared" si="3062"/>
        <v>0</v>
      </c>
      <c r="AD7823">
        <f t="shared" si="3063"/>
        <v>0</v>
      </c>
      <c r="AE7823">
        <f t="shared" si="3064"/>
        <v>1</v>
      </c>
      <c r="AF7823" s="11">
        <f t="shared" si="3065"/>
        <v>0</v>
      </c>
      <c r="AG7823">
        <f t="shared" si="3066"/>
        <v>1</v>
      </c>
      <c r="AH7823" s="11">
        <f t="shared" si="3067"/>
        <v>0</v>
      </c>
      <c r="AI7823">
        <f t="shared" si="3068"/>
        <v>1</v>
      </c>
      <c r="AJ7823" s="11">
        <f t="shared" si="3069"/>
        <v>0</v>
      </c>
      <c r="AK7823" s="2">
        <f t="shared" si="3070"/>
        <v>1</v>
      </c>
      <c r="AL7823" s="10">
        <f t="shared" si="3071"/>
        <v>0</v>
      </c>
      <c r="AN7823" s="25">
        <f t="shared" si="3072"/>
        <v>0</v>
      </c>
      <c r="AO7823" s="2">
        <f t="shared" si="3073"/>
        <v>0</v>
      </c>
      <c r="AP7823" s="2">
        <f t="shared" si="3074"/>
        <v>0</v>
      </c>
      <c r="AQ7823" s="2">
        <f t="shared" si="3075"/>
        <v>0</v>
      </c>
      <c r="AR7823" s="2">
        <f t="shared" si="3076"/>
        <v>0</v>
      </c>
      <c r="AS7823" s="27">
        <f t="shared" si="3077"/>
        <v>0</v>
      </c>
      <c r="AU7823" s="3">
        <v>0</v>
      </c>
      <c r="AV7823">
        <v>0.8300672046980202</v>
      </c>
      <c r="AX7823" s="1">
        <v>10180</v>
      </c>
      <c r="AY7823">
        <v>14290</v>
      </c>
      <c r="AZ7823">
        <v>273</v>
      </c>
      <c r="BA7823">
        <v>20</v>
      </c>
      <c r="BB7823" s="2">
        <v>0</v>
      </c>
      <c r="BC7823" s="2">
        <v>1</v>
      </c>
      <c r="BD7823" s="2">
        <v>0</v>
      </c>
      <c r="BE7823" s="10">
        <v>1</v>
      </c>
      <c r="BF7823" s="25">
        <v>0</v>
      </c>
      <c r="BG7823" s="2">
        <v>0</v>
      </c>
      <c r="BH7823">
        <v>0</v>
      </c>
      <c r="BI7823">
        <v>1</v>
      </c>
      <c r="BJ7823">
        <v>0</v>
      </c>
      <c r="BK7823" s="11">
        <v>0</v>
      </c>
      <c r="BL7823">
        <v>14290</v>
      </c>
    </row>
    <row r="7824" spans="1:64">
      <c r="A7824" t="s">
        <v>11</v>
      </c>
      <c r="B7824" t="s">
        <v>43</v>
      </c>
      <c r="C7824" t="s">
        <v>13</v>
      </c>
      <c r="D7824" t="s">
        <v>14</v>
      </c>
      <c r="E7824" t="s">
        <v>15</v>
      </c>
      <c r="F7824" t="s">
        <v>16</v>
      </c>
      <c r="G7824" t="s">
        <v>57</v>
      </c>
      <c r="H7824" s="2" t="s">
        <v>9173</v>
      </c>
      <c r="I7824" s="2" t="s">
        <v>9173</v>
      </c>
      <c r="J7824" s="2" t="s">
        <v>9172</v>
      </c>
      <c r="K7824" s="6" t="s">
        <v>9173</v>
      </c>
      <c r="L7824" s="8" t="s">
        <v>7540</v>
      </c>
      <c r="M7824" s="1">
        <v>5279</v>
      </c>
      <c r="N7824">
        <v>92589</v>
      </c>
      <c r="O7824">
        <f t="shared" si="3053"/>
        <v>0</v>
      </c>
      <c r="P7824">
        <v>56</v>
      </c>
      <c r="Q7824">
        <v>35</v>
      </c>
      <c r="R7824">
        <v>29</v>
      </c>
      <c r="S7824" s="2">
        <f t="shared" si="3054"/>
        <v>1</v>
      </c>
      <c r="T7824" s="2">
        <f t="shared" si="3055"/>
        <v>1</v>
      </c>
      <c r="U7824" s="2">
        <f t="shared" si="3055"/>
        <v>0</v>
      </c>
      <c r="V7824" s="10">
        <f t="shared" si="3055"/>
        <v>1</v>
      </c>
      <c r="W7824">
        <f t="shared" si="3056"/>
        <v>0</v>
      </c>
      <c r="X7824" s="11">
        <f t="shared" si="3057"/>
        <v>0</v>
      </c>
      <c r="Y7824">
        <f t="shared" si="3058"/>
        <v>0</v>
      </c>
      <c r="Z7824">
        <f t="shared" si="3059"/>
        <v>0</v>
      </c>
      <c r="AA7824">
        <f t="shared" si="3060"/>
        <v>0</v>
      </c>
      <c r="AB7824" s="11">
        <f t="shared" si="3061"/>
        <v>0</v>
      </c>
      <c r="AC7824">
        <f t="shared" si="3062"/>
        <v>1</v>
      </c>
      <c r="AD7824">
        <f t="shared" si="3063"/>
        <v>0</v>
      </c>
      <c r="AE7824">
        <f t="shared" si="3064"/>
        <v>0</v>
      </c>
      <c r="AF7824" s="11">
        <f t="shared" si="3065"/>
        <v>0</v>
      </c>
      <c r="AG7824">
        <f t="shared" si="3066"/>
        <v>1</v>
      </c>
      <c r="AH7824" s="11">
        <f t="shared" si="3067"/>
        <v>0</v>
      </c>
      <c r="AI7824">
        <f t="shared" si="3068"/>
        <v>1</v>
      </c>
      <c r="AJ7824" s="11">
        <f t="shared" si="3069"/>
        <v>0</v>
      </c>
      <c r="AK7824" s="2">
        <f t="shared" si="3070"/>
        <v>0</v>
      </c>
      <c r="AL7824" s="10">
        <f t="shared" si="3071"/>
        <v>1</v>
      </c>
      <c r="AN7824" s="25">
        <f t="shared" si="3072"/>
        <v>1</v>
      </c>
      <c r="AO7824" s="2">
        <f t="shared" si="3073"/>
        <v>1</v>
      </c>
      <c r="AP7824" s="2">
        <f t="shared" si="3074"/>
        <v>0</v>
      </c>
      <c r="AQ7824" s="2">
        <f t="shared" si="3075"/>
        <v>0</v>
      </c>
      <c r="AR7824" s="2">
        <f t="shared" si="3076"/>
        <v>0</v>
      </c>
      <c r="AS7824" s="27">
        <f t="shared" si="3077"/>
        <v>0</v>
      </c>
      <c r="AU7824" s="3">
        <v>0</v>
      </c>
      <c r="AV7824">
        <v>0.83022193695894531</v>
      </c>
      <c r="AX7824" s="1">
        <v>5279</v>
      </c>
      <c r="AY7824">
        <v>92589</v>
      </c>
      <c r="AZ7824">
        <v>35</v>
      </c>
      <c r="BA7824">
        <v>29</v>
      </c>
      <c r="BB7824" s="2">
        <v>1</v>
      </c>
      <c r="BC7824" s="2">
        <v>1</v>
      </c>
      <c r="BD7824" s="2">
        <v>0</v>
      </c>
      <c r="BE7824" s="10">
        <v>1</v>
      </c>
      <c r="BF7824" s="25">
        <v>1</v>
      </c>
      <c r="BG7824" s="2">
        <v>0</v>
      </c>
      <c r="BH7824">
        <v>0</v>
      </c>
      <c r="BI7824">
        <v>0</v>
      </c>
      <c r="BJ7824">
        <v>0</v>
      </c>
      <c r="BK7824" s="11">
        <v>0</v>
      </c>
      <c r="BL7824">
        <v>92589</v>
      </c>
    </row>
    <row r="7825" spans="1:64">
      <c r="A7825" t="s">
        <v>23</v>
      </c>
      <c r="B7825" t="s">
        <v>30</v>
      </c>
      <c r="C7825" t="s">
        <v>20</v>
      </c>
      <c r="D7825" t="s">
        <v>14</v>
      </c>
      <c r="E7825" t="s">
        <v>15</v>
      </c>
      <c r="F7825" t="s">
        <v>21</v>
      </c>
      <c r="G7825" t="s">
        <v>57</v>
      </c>
      <c r="H7825" s="2" t="s">
        <v>9172</v>
      </c>
      <c r="I7825" s="2" t="s">
        <v>9173</v>
      </c>
      <c r="J7825" s="2" t="s">
        <v>9172</v>
      </c>
      <c r="K7825" s="6" t="s">
        <v>9172</v>
      </c>
      <c r="L7825" s="8" t="s">
        <v>4046</v>
      </c>
      <c r="M7825" s="1">
        <v>3693</v>
      </c>
      <c r="N7825">
        <v>0</v>
      </c>
      <c r="O7825">
        <f t="shared" si="3053"/>
        <v>0</v>
      </c>
      <c r="P7825">
        <v>43</v>
      </c>
      <c r="Q7825">
        <v>111</v>
      </c>
      <c r="R7825">
        <v>28</v>
      </c>
      <c r="S7825" s="2">
        <f t="shared" si="3054"/>
        <v>0</v>
      </c>
      <c r="T7825" s="2">
        <f t="shared" si="3055"/>
        <v>1</v>
      </c>
      <c r="U7825" s="2">
        <f t="shared" si="3055"/>
        <v>0</v>
      </c>
      <c r="V7825" s="10">
        <f t="shared" si="3055"/>
        <v>0</v>
      </c>
      <c r="W7825">
        <f t="shared" si="3056"/>
        <v>0</v>
      </c>
      <c r="X7825" s="11">
        <f t="shared" si="3057"/>
        <v>1</v>
      </c>
      <c r="Y7825">
        <f t="shared" si="3058"/>
        <v>1</v>
      </c>
      <c r="Z7825">
        <f t="shared" si="3059"/>
        <v>0</v>
      </c>
      <c r="AA7825">
        <f t="shared" si="3060"/>
        <v>0</v>
      </c>
      <c r="AB7825" s="11">
        <f t="shared" si="3061"/>
        <v>0</v>
      </c>
      <c r="AC7825">
        <f t="shared" si="3062"/>
        <v>0</v>
      </c>
      <c r="AD7825">
        <f t="shared" si="3063"/>
        <v>0</v>
      </c>
      <c r="AE7825">
        <f t="shared" si="3064"/>
        <v>0</v>
      </c>
      <c r="AF7825" s="11">
        <f t="shared" si="3065"/>
        <v>0</v>
      </c>
      <c r="AG7825">
        <f t="shared" si="3066"/>
        <v>1</v>
      </c>
      <c r="AH7825" s="11">
        <f t="shared" si="3067"/>
        <v>0</v>
      </c>
      <c r="AI7825">
        <f t="shared" si="3068"/>
        <v>0</v>
      </c>
      <c r="AJ7825" s="11">
        <f t="shared" si="3069"/>
        <v>0</v>
      </c>
      <c r="AK7825" s="2">
        <f t="shared" si="3070"/>
        <v>0</v>
      </c>
      <c r="AL7825" s="10">
        <f t="shared" si="3071"/>
        <v>1</v>
      </c>
      <c r="AN7825" s="25">
        <f t="shared" si="3072"/>
        <v>0</v>
      </c>
      <c r="AO7825" s="2">
        <f t="shared" si="3073"/>
        <v>0</v>
      </c>
      <c r="AP7825" s="2">
        <f t="shared" si="3074"/>
        <v>1</v>
      </c>
      <c r="AQ7825" s="2">
        <f t="shared" si="3075"/>
        <v>0</v>
      </c>
      <c r="AR7825" s="2">
        <f t="shared" si="3076"/>
        <v>1</v>
      </c>
      <c r="AS7825" s="27">
        <f t="shared" si="3077"/>
        <v>0</v>
      </c>
      <c r="AU7825" s="3">
        <v>0</v>
      </c>
      <c r="AV7825">
        <v>0.830408698334549</v>
      </c>
      <c r="AX7825" s="1">
        <v>3693</v>
      </c>
      <c r="AY7825">
        <v>0</v>
      </c>
      <c r="AZ7825">
        <v>111</v>
      </c>
      <c r="BA7825">
        <v>28</v>
      </c>
      <c r="BB7825" s="2">
        <v>0</v>
      </c>
      <c r="BC7825" s="2">
        <v>1</v>
      </c>
      <c r="BD7825" s="2">
        <v>0</v>
      </c>
      <c r="BE7825" s="10">
        <v>0</v>
      </c>
      <c r="BF7825" s="25">
        <v>0</v>
      </c>
      <c r="BG7825" s="2">
        <v>1</v>
      </c>
      <c r="BH7825">
        <v>1</v>
      </c>
      <c r="BI7825">
        <v>0</v>
      </c>
      <c r="BJ7825">
        <v>0</v>
      </c>
      <c r="BK7825" s="11">
        <v>0</v>
      </c>
      <c r="BL7825">
        <v>0</v>
      </c>
    </row>
    <row r="7826" spans="1:64">
      <c r="A7826" t="s">
        <v>11</v>
      </c>
      <c r="B7826" t="s">
        <v>43</v>
      </c>
      <c r="C7826" t="s">
        <v>13</v>
      </c>
      <c r="D7826" t="s">
        <v>14</v>
      </c>
      <c r="E7826" t="s">
        <v>15</v>
      </c>
      <c r="F7826" t="s">
        <v>36</v>
      </c>
      <c r="G7826" t="s">
        <v>17</v>
      </c>
      <c r="H7826" s="2" t="s">
        <v>9172</v>
      </c>
      <c r="I7826" s="2" t="s">
        <v>9172</v>
      </c>
      <c r="J7826" s="2" t="s">
        <v>9172</v>
      </c>
      <c r="K7826" s="6" t="s">
        <v>9173</v>
      </c>
      <c r="L7826" s="8" t="s">
        <v>6830</v>
      </c>
      <c r="M7826" s="1">
        <v>29007</v>
      </c>
      <c r="N7826">
        <v>40252</v>
      </c>
      <c r="O7826">
        <f t="shared" si="3053"/>
        <v>0</v>
      </c>
      <c r="P7826">
        <v>32</v>
      </c>
      <c r="Q7826">
        <v>108</v>
      </c>
      <c r="R7826">
        <v>12</v>
      </c>
      <c r="S7826" s="2">
        <f t="shared" si="3054"/>
        <v>0</v>
      </c>
      <c r="T7826" s="2">
        <f t="shared" si="3055"/>
        <v>0</v>
      </c>
      <c r="U7826" s="2">
        <f t="shared" si="3055"/>
        <v>0</v>
      </c>
      <c r="V7826" s="10">
        <f t="shared" si="3055"/>
        <v>1</v>
      </c>
      <c r="W7826">
        <f t="shared" si="3056"/>
        <v>0</v>
      </c>
      <c r="X7826" s="11">
        <f t="shared" si="3057"/>
        <v>0</v>
      </c>
      <c r="Y7826">
        <f t="shared" si="3058"/>
        <v>0</v>
      </c>
      <c r="Z7826">
        <f t="shared" si="3059"/>
        <v>0</v>
      </c>
      <c r="AA7826">
        <f t="shared" si="3060"/>
        <v>0</v>
      </c>
      <c r="AB7826" s="11">
        <f t="shared" si="3061"/>
        <v>0</v>
      </c>
      <c r="AC7826">
        <f t="shared" si="3062"/>
        <v>1</v>
      </c>
      <c r="AD7826">
        <f t="shared" si="3063"/>
        <v>0</v>
      </c>
      <c r="AE7826">
        <f t="shared" si="3064"/>
        <v>0</v>
      </c>
      <c r="AF7826" s="11">
        <f t="shared" si="3065"/>
        <v>0</v>
      </c>
      <c r="AG7826">
        <f t="shared" si="3066"/>
        <v>1</v>
      </c>
      <c r="AH7826" s="11">
        <f t="shared" si="3067"/>
        <v>0</v>
      </c>
      <c r="AI7826">
        <f t="shared" si="3068"/>
        <v>0</v>
      </c>
      <c r="AJ7826" s="11">
        <f t="shared" si="3069"/>
        <v>1</v>
      </c>
      <c r="AK7826" s="2">
        <f t="shared" si="3070"/>
        <v>1</v>
      </c>
      <c r="AL7826" s="10">
        <f t="shared" si="3071"/>
        <v>0</v>
      </c>
      <c r="AN7826" s="25">
        <f t="shared" si="3072"/>
        <v>1</v>
      </c>
      <c r="AO7826" s="2">
        <f t="shared" si="3073"/>
        <v>1</v>
      </c>
      <c r="AP7826" s="2">
        <f t="shared" si="3074"/>
        <v>0</v>
      </c>
      <c r="AQ7826" s="2">
        <f t="shared" si="3075"/>
        <v>0</v>
      </c>
      <c r="AR7826" s="2">
        <f t="shared" si="3076"/>
        <v>0</v>
      </c>
      <c r="AS7826" s="27">
        <f t="shared" si="3077"/>
        <v>0</v>
      </c>
      <c r="AU7826" s="3">
        <v>0</v>
      </c>
      <c r="AV7826">
        <v>0.83045668612721224</v>
      </c>
      <c r="AX7826" s="1">
        <v>29007</v>
      </c>
      <c r="AY7826">
        <v>40252</v>
      </c>
      <c r="AZ7826">
        <v>108</v>
      </c>
      <c r="BA7826">
        <v>12</v>
      </c>
      <c r="BB7826" s="2">
        <v>0</v>
      </c>
      <c r="BC7826" s="2">
        <v>0</v>
      </c>
      <c r="BD7826" s="2">
        <v>0</v>
      </c>
      <c r="BE7826" s="10">
        <v>1</v>
      </c>
      <c r="BF7826" s="25">
        <v>1</v>
      </c>
      <c r="BG7826" s="2">
        <v>0</v>
      </c>
      <c r="BH7826">
        <v>0</v>
      </c>
      <c r="BI7826">
        <v>0</v>
      </c>
      <c r="BJ7826">
        <v>0</v>
      </c>
      <c r="BK7826" s="11">
        <v>0</v>
      </c>
      <c r="BL7826">
        <v>40252</v>
      </c>
    </row>
    <row r="7827" spans="1:64">
      <c r="A7827" t="s">
        <v>11</v>
      </c>
      <c r="B7827" t="s">
        <v>43</v>
      </c>
      <c r="C7827" t="s">
        <v>13</v>
      </c>
      <c r="D7827" t="s">
        <v>14</v>
      </c>
      <c r="E7827" t="s">
        <v>33</v>
      </c>
      <c r="F7827" t="s">
        <v>36</v>
      </c>
      <c r="G7827" t="s">
        <v>17</v>
      </c>
      <c r="H7827" s="2" t="s">
        <v>9172</v>
      </c>
      <c r="I7827" s="2" t="s">
        <v>9173</v>
      </c>
      <c r="J7827" s="2" t="s">
        <v>9172</v>
      </c>
      <c r="K7827" s="6" t="s">
        <v>9173</v>
      </c>
      <c r="L7827" s="8" t="s">
        <v>5746</v>
      </c>
      <c r="M7827" s="1">
        <v>19079</v>
      </c>
      <c r="N7827">
        <v>42754</v>
      </c>
      <c r="O7827">
        <f t="shared" si="3053"/>
        <v>0</v>
      </c>
      <c r="P7827">
        <v>17</v>
      </c>
      <c r="Q7827">
        <v>97</v>
      </c>
      <c r="R7827">
        <v>5</v>
      </c>
      <c r="S7827" s="2">
        <f t="shared" si="3054"/>
        <v>0</v>
      </c>
      <c r="T7827" s="2">
        <f t="shared" si="3055"/>
        <v>1</v>
      </c>
      <c r="U7827" s="2">
        <f t="shared" si="3055"/>
        <v>0</v>
      </c>
      <c r="V7827" s="10">
        <f t="shared" si="3055"/>
        <v>1</v>
      </c>
      <c r="W7827">
        <f t="shared" si="3056"/>
        <v>0</v>
      </c>
      <c r="X7827" s="11">
        <f t="shared" si="3057"/>
        <v>0</v>
      </c>
      <c r="Y7827">
        <f t="shared" si="3058"/>
        <v>0</v>
      </c>
      <c r="Z7827">
        <f t="shared" si="3059"/>
        <v>0</v>
      </c>
      <c r="AA7827">
        <f t="shared" si="3060"/>
        <v>0</v>
      </c>
      <c r="AB7827" s="11">
        <f t="shared" si="3061"/>
        <v>0</v>
      </c>
      <c r="AC7827">
        <f t="shared" si="3062"/>
        <v>1</v>
      </c>
      <c r="AD7827">
        <f t="shared" si="3063"/>
        <v>0</v>
      </c>
      <c r="AE7827">
        <f t="shared" si="3064"/>
        <v>0</v>
      </c>
      <c r="AF7827" s="11">
        <f t="shared" si="3065"/>
        <v>0</v>
      </c>
      <c r="AG7827">
        <f t="shared" si="3066"/>
        <v>0</v>
      </c>
      <c r="AH7827" s="11">
        <f t="shared" si="3067"/>
        <v>0</v>
      </c>
      <c r="AI7827">
        <f t="shared" si="3068"/>
        <v>0</v>
      </c>
      <c r="AJ7827" s="11">
        <f t="shared" si="3069"/>
        <v>1</v>
      </c>
      <c r="AK7827" s="2">
        <f t="shared" si="3070"/>
        <v>1</v>
      </c>
      <c r="AL7827" s="10">
        <f t="shared" si="3071"/>
        <v>0</v>
      </c>
      <c r="AN7827" s="25">
        <f t="shared" si="3072"/>
        <v>1</v>
      </c>
      <c r="AO7827" s="2">
        <f t="shared" si="3073"/>
        <v>1</v>
      </c>
      <c r="AP7827" s="2">
        <f t="shared" si="3074"/>
        <v>0</v>
      </c>
      <c r="AQ7827" s="2">
        <f t="shared" si="3075"/>
        <v>1</v>
      </c>
      <c r="AR7827" s="2">
        <f t="shared" si="3076"/>
        <v>0</v>
      </c>
      <c r="AS7827" s="27">
        <f t="shared" si="3077"/>
        <v>0</v>
      </c>
      <c r="AU7827" s="3">
        <v>0</v>
      </c>
      <c r="AV7827">
        <v>0.83075656687410393</v>
      </c>
      <c r="AX7827" s="1">
        <v>19079</v>
      </c>
      <c r="AY7827">
        <v>42754</v>
      </c>
      <c r="AZ7827">
        <v>97</v>
      </c>
      <c r="BA7827">
        <v>5</v>
      </c>
      <c r="BB7827" s="2">
        <v>0</v>
      </c>
      <c r="BC7827" s="2">
        <v>1</v>
      </c>
      <c r="BD7827" s="2">
        <v>0</v>
      </c>
      <c r="BE7827" s="10">
        <v>1</v>
      </c>
      <c r="BF7827" s="25">
        <v>1</v>
      </c>
      <c r="BG7827" s="2">
        <v>0</v>
      </c>
      <c r="BH7827">
        <v>0</v>
      </c>
      <c r="BI7827">
        <v>0</v>
      </c>
      <c r="BJ7827">
        <v>0</v>
      </c>
      <c r="BK7827" s="11">
        <v>0</v>
      </c>
      <c r="BL7827">
        <v>42754</v>
      </c>
    </row>
    <row r="7828" spans="1:64">
      <c r="A7828" t="s">
        <v>11</v>
      </c>
      <c r="B7828" t="s">
        <v>12</v>
      </c>
      <c r="C7828" t="s">
        <v>13</v>
      </c>
      <c r="D7828" t="s">
        <v>14</v>
      </c>
      <c r="E7828" t="s">
        <v>27</v>
      </c>
      <c r="F7828" t="s">
        <v>21</v>
      </c>
      <c r="G7828" t="s">
        <v>17</v>
      </c>
      <c r="H7828" s="2" t="s">
        <v>9173</v>
      </c>
      <c r="I7828" s="2" t="s">
        <v>9173</v>
      </c>
      <c r="J7828" s="2" t="s">
        <v>9172</v>
      </c>
      <c r="K7828" s="6" t="s">
        <v>9173</v>
      </c>
      <c r="L7828" s="8" t="s">
        <v>9113</v>
      </c>
      <c r="M7828" s="1">
        <v>5715</v>
      </c>
      <c r="N7828">
        <v>74905</v>
      </c>
      <c r="O7828">
        <f t="shared" si="3053"/>
        <v>0</v>
      </c>
      <c r="P7828">
        <v>34</v>
      </c>
      <c r="Q7828">
        <v>82</v>
      </c>
      <c r="R7828">
        <v>16</v>
      </c>
      <c r="S7828" s="2">
        <f t="shared" si="3054"/>
        <v>1</v>
      </c>
      <c r="T7828" s="2">
        <f t="shared" si="3055"/>
        <v>1</v>
      </c>
      <c r="U7828" s="2">
        <f t="shared" si="3055"/>
        <v>0</v>
      </c>
      <c r="V7828" s="10">
        <f t="shared" si="3055"/>
        <v>1</v>
      </c>
      <c r="W7828">
        <f t="shared" si="3056"/>
        <v>0</v>
      </c>
      <c r="X7828" s="11">
        <f t="shared" si="3057"/>
        <v>0</v>
      </c>
      <c r="Y7828">
        <f t="shared" si="3058"/>
        <v>0</v>
      </c>
      <c r="Z7828">
        <f t="shared" si="3059"/>
        <v>1</v>
      </c>
      <c r="AA7828">
        <f t="shared" si="3060"/>
        <v>0</v>
      </c>
      <c r="AB7828" s="11">
        <f t="shared" si="3061"/>
        <v>0</v>
      </c>
      <c r="AC7828">
        <f t="shared" si="3062"/>
        <v>1</v>
      </c>
      <c r="AD7828">
        <f t="shared" si="3063"/>
        <v>0</v>
      </c>
      <c r="AE7828">
        <f t="shared" si="3064"/>
        <v>0</v>
      </c>
      <c r="AF7828" s="11">
        <f t="shared" si="3065"/>
        <v>0</v>
      </c>
      <c r="AG7828">
        <f t="shared" si="3066"/>
        <v>0</v>
      </c>
      <c r="AH7828" s="11">
        <f t="shared" si="3067"/>
        <v>1</v>
      </c>
      <c r="AI7828">
        <f t="shared" si="3068"/>
        <v>0</v>
      </c>
      <c r="AJ7828" s="11">
        <f t="shared" si="3069"/>
        <v>0</v>
      </c>
      <c r="AK7828" s="2">
        <f t="shared" si="3070"/>
        <v>1</v>
      </c>
      <c r="AL7828" s="10">
        <f t="shared" si="3071"/>
        <v>0</v>
      </c>
      <c r="AN7828" s="25">
        <f t="shared" si="3072"/>
        <v>1</v>
      </c>
      <c r="AO7828" s="2">
        <f t="shared" si="3073"/>
        <v>0</v>
      </c>
      <c r="AP7828" s="2">
        <f t="shared" si="3074"/>
        <v>0</v>
      </c>
      <c r="AQ7828" s="2">
        <f t="shared" si="3075"/>
        <v>0</v>
      </c>
      <c r="AR7828" s="2">
        <f t="shared" si="3076"/>
        <v>1</v>
      </c>
      <c r="AS7828" s="27">
        <f t="shared" si="3077"/>
        <v>0</v>
      </c>
      <c r="AU7828" s="3">
        <v>0</v>
      </c>
      <c r="AV7828">
        <v>0.8309907889137933</v>
      </c>
      <c r="AX7828" s="1">
        <v>5715</v>
      </c>
      <c r="AY7828">
        <v>74905</v>
      </c>
      <c r="AZ7828">
        <v>82</v>
      </c>
      <c r="BA7828">
        <v>16</v>
      </c>
      <c r="BB7828" s="2">
        <v>1</v>
      </c>
      <c r="BC7828" s="2">
        <v>1</v>
      </c>
      <c r="BD7828" s="2">
        <v>0</v>
      </c>
      <c r="BE7828" s="10">
        <v>1</v>
      </c>
      <c r="BF7828" s="25">
        <v>1</v>
      </c>
      <c r="BG7828" s="2">
        <v>0</v>
      </c>
      <c r="BH7828">
        <v>0</v>
      </c>
      <c r="BI7828">
        <v>1</v>
      </c>
      <c r="BJ7828">
        <v>0</v>
      </c>
      <c r="BK7828" s="11">
        <v>0</v>
      </c>
      <c r="BL7828">
        <v>74905</v>
      </c>
    </row>
    <row r="7829" spans="1:64">
      <c r="A7829" t="s">
        <v>23</v>
      </c>
      <c r="B7829" t="s">
        <v>12</v>
      </c>
      <c r="C7829" t="s">
        <v>52</v>
      </c>
      <c r="D7829" t="s">
        <v>14</v>
      </c>
      <c r="E7829" t="s">
        <v>15</v>
      </c>
      <c r="F7829" t="s">
        <v>36</v>
      </c>
      <c r="G7829" t="s">
        <v>17</v>
      </c>
      <c r="H7829" s="2" t="s">
        <v>9173</v>
      </c>
      <c r="I7829" s="2" t="s">
        <v>9173</v>
      </c>
      <c r="J7829" s="2" t="s">
        <v>9173</v>
      </c>
      <c r="K7829" s="6" t="s">
        <v>9173</v>
      </c>
      <c r="L7829" s="8" t="s">
        <v>5118</v>
      </c>
      <c r="M7829" s="1">
        <v>11315</v>
      </c>
      <c r="N7829">
        <v>11885</v>
      </c>
      <c r="O7829">
        <f t="shared" si="3053"/>
        <v>0</v>
      </c>
      <c r="P7829">
        <v>31</v>
      </c>
      <c r="Q7829">
        <v>111</v>
      </c>
      <c r="R7829">
        <v>18</v>
      </c>
      <c r="S7829" s="2">
        <f t="shared" si="3054"/>
        <v>1</v>
      </c>
      <c r="T7829" s="2">
        <f t="shared" si="3055"/>
        <v>1</v>
      </c>
      <c r="U7829" s="2">
        <f t="shared" si="3055"/>
        <v>1</v>
      </c>
      <c r="V7829" s="10">
        <f t="shared" si="3055"/>
        <v>1</v>
      </c>
      <c r="W7829">
        <f t="shared" si="3056"/>
        <v>0</v>
      </c>
      <c r="X7829" s="11">
        <f t="shared" si="3057"/>
        <v>1</v>
      </c>
      <c r="Y7829">
        <f t="shared" si="3058"/>
        <v>0</v>
      </c>
      <c r="Z7829">
        <f t="shared" si="3059"/>
        <v>1</v>
      </c>
      <c r="AA7829">
        <f t="shared" si="3060"/>
        <v>0</v>
      </c>
      <c r="AB7829" s="11">
        <f t="shared" si="3061"/>
        <v>0</v>
      </c>
      <c r="AC7829">
        <f t="shared" si="3062"/>
        <v>0</v>
      </c>
      <c r="AD7829">
        <f t="shared" si="3063"/>
        <v>0</v>
      </c>
      <c r="AE7829">
        <f t="shared" si="3064"/>
        <v>0</v>
      </c>
      <c r="AF7829" s="11">
        <f t="shared" si="3065"/>
        <v>1</v>
      </c>
      <c r="AG7829">
        <f t="shared" si="3066"/>
        <v>1</v>
      </c>
      <c r="AH7829" s="11">
        <f t="shared" si="3067"/>
        <v>0</v>
      </c>
      <c r="AI7829">
        <f t="shared" si="3068"/>
        <v>0</v>
      </c>
      <c r="AJ7829" s="11">
        <f t="shared" si="3069"/>
        <v>1</v>
      </c>
      <c r="AK7829" s="2">
        <f t="shared" si="3070"/>
        <v>1</v>
      </c>
      <c r="AL7829" s="10">
        <f t="shared" si="3071"/>
        <v>0</v>
      </c>
      <c r="AN7829" s="25">
        <f t="shared" si="3072"/>
        <v>0</v>
      </c>
      <c r="AO7829" s="2">
        <f t="shared" si="3073"/>
        <v>0</v>
      </c>
      <c r="AP7829" s="2">
        <f t="shared" si="3074"/>
        <v>0</v>
      </c>
      <c r="AQ7829" s="2">
        <f t="shared" si="3075"/>
        <v>0</v>
      </c>
      <c r="AR7829" s="2">
        <f t="shared" si="3076"/>
        <v>0</v>
      </c>
      <c r="AS7829" s="27">
        <f t="shared" si="3077"/>
        <v>0</v>
      </c>
      <c r="AU7829" s="3">
        <v>0</v>
      </c>
      <c r="AV7829">
        <v>0.83158996088038661</v>
      </c>
      <c r="AX7829" s="1">
        <v>11315</v>
      </c>
      <c r="AY7829">
        <v>11885</v>
      </c>
      <c r="AZ7829">
        <v>111</v>
      </c>
      <c r="BA7829">
        <v>18</v>
      </c>
      <c r="BB7829" s="2">
        <v>1</v>
      </c>
      <c r="BC7829" s="2">
        <v>1</v>
      </c>
      <c r="BD7829" s="2">
        <v>1</v>
      </c>
      <c r="BE7829" s="10">
        <v>1</v>
      </c>
      <c r="BF7829" s="25">
        <v>0</v>
      </c>
      <c r="BG7829" s="2">
        <v>0</v>
      </c>
      <c r="BH7829">
        <v>0</v>
      </c>
      <c r="BI7829">
        <v>1</v>
      </c>
      <c r="BJ7829">
        <v>0</v>
      </c>
      <c r="BK7829" s="11">
        <v>0</v>
      </c>
      <c r="BL7829">
        <v>11885</v>
      </c>
    </row>
    <row r="7830" spans="1:64">
      <c r="A7830" t="s">
        <v>23</v>
      </c>
      <c r="B7830" t="s">
        <v>30</v>
      </c>
      <c r="C7830" t="s">
        <v>13</v>
      </c>
      <c r="D7830" t="s">
        <v>14</v>
      </c>
      <c r="E7830" t="s">
        <v>15</v>
      </c>
      <c r="F7830" t="s">
        <v>21</v>
      </c>
      <c r="G7830" t="s">
        <v>57</v>
      </c>
      <c r="H7830" s="2" t="s">
        <v>9172</v>
      </c>
      <c r="I7830" s="2" t="s">
        <v>9173</v>
      </c>
      <c r="J7830" s="2" t="s">
        <v>9172</v>
      </c>
      <c r="K7830" s="6" t="s">
        <v>9173</v>
      </c>
      <c r="L7830" s="8" t="s">
        <v>9162</v>
      </c>
      <c r="M7830" s="1">
        <v>4100</v>
      </c>
      <c r="N7830">
        <v>47761</v>
      </c>
      <c r="O7830">
        <f t="shared" si="3053"/>
        <v>0</v>
      </c>
      <c r="P7830">
        <v>27</v>
      </c>
      <c r="Q7830">
        <v>136</v>
      </c>
      <c r="R7830">
        <v>16</v>
      </c>
      <c r="S7830" s="2">
        <f t="shared" si="3054"/>
        <v>0</v>
      </c>
      <c r="T7830" s="2">
        <f t="shared" si="3055"/>
        <v>1</v>
      </c>
      <c r="U7830" s="2">
        <f t="shared" si="3055"/>
        <v>0</v>
      </c>
      <c r="V7830" s="10">
        <f t="shared" si="3055"/>
        <v>1</v>
      </c>
      <c r="W7830">
        <f t="shared" si="3056"/>
        <v>0</v>
      </c>
      <c r="X7830" s="11">
        <f t="shared" si="3057"/>
        <v>1</v>
      </c>
      <c r="Y7830">
        <f t="shared" si="3058"/>
        <v>1</v>
      </c>
      <c r="Z7830">
        <f t="shared" si="3059"/>
        <v>0</v>
      </c>
      <c r="AA7830">
        <f t="shared" si="3060"/>
        <v>0</v>
      </c>
      <c r="AB7830" s="11">
        <f t="shared" si="3061"/>
        <v>0</v>
      </c>
      <c r="AC7830">
        <f t="shared" si="3062"/>
        <v>1</v>
      </c>
      <c r="AD7830">
        <f t="shared" si="3063"/>
        <v>0</v>
      </c>
      <c r="AE7830">
        <f t="shared" si="3064"/>
        <v>0</v>
      </c>
      <c r="AF7830" s="11">
        <f t="shared" si="3065"/>
        <v>0</v>
      </c>
      <c r="AG7830">
        <f t="shared" si="3066"/>
        <v>1</v>
      </c>
      <c r="AH7830" s="11">
        <f t="shared" si="3067"/>
        <v>0</v>
      </c>
      <c r="AI7830">
        <f t="shared" si="3068"/>
        <v>0</v>
      </c>
      <c r="AJ7830" s="11">
        <f t="shared" si="3069"/>
        <v>0</v>
      </c>
      <c r="AK7830" s="2">
        <f t="shared" si="3070"/>
        <v>0</v>
      </c>
      <c r="AL7830" s="10">
        <f t="shared" si="3071"/>
        <v>1</v>
      </c>
      <c r="AN7830" s="25">
        <f t="shared" si="3072"/>
        <v>0</v>
      </c>
      <c r="AO7830" s="2">
        <f t="shared" si="3073"/>
        <v>0</v>
      </c>
      <c r="AP7830" s="2">
        <f t="shared" si="3074"/>
        <v>0</v>
      </c>
      <c r="AQ7830" s="2">
        <f t="shared" si="3075"/>
        <v>0</v>
      </c>
      <c r="AR7830" s="2">
        <f t="shared" si="3076"/>
        <v>1</v>
      </c>
      <c r="AS7830" s="27">
        <f t="shared" si="3077"/>
        <v>0</v>
      </c>
      <c r="AU7830" s="3">
        <v>0</v>
      </c>
      <c r="AV7830">
        <v>0.83168695626393285</v>
      </c>
      <c r="AX7830" s="1">
        <v>4100</v>
      </c>
      <c r="AY7830">
        <v>47761</v>
      </c>
      <c r="AZ7830">
        <v>136</v>
      </c>
      <c r="BA7830">
        <v>16</v>
      </c>
      <c r="BB7830" s="2">
        <v>0</v>
      </c>
      <c r="BC7830" s="2">
        <v>1</v>
      </c>
      <c r="BD7830" s="2">
        <v>0</v>
      </c>
      <c r="BE7830" s="10">
        <v>1</v>
      </c>
      <c r="BF7830" s="25">
        <v>0</v>
      </c>
      <c r="BG7830" s="2">
        <v>0</v>
      </c>
      <c r="BH7830">
        <v>1</v>
      </c>
      <c r="BI7830">
        <v>0</v>
      </c>
      <c r="BJ7830">
        <v>0</v>
      </c>
      <c r="BK7830" s="11">
        <v>0</v>
      </c>
      <c r="BL7830">
        <v>47761</v>
      </c>
    </row>
    <row r="7831" spans="1:64">
      <c r="A7831" t="s">
        <v>11</v>
      </c>
      <c r="B7831" t="s">
        <v>12</v>
      </c>
      <c r="C7831" t="s">
        <v>52</v>
      </c>
      <c r="D7831" t="s">
        <v>14</v>
      </c>
      <c r="E7831" t="s">
        <v>15</v>
      </c>
      <c r="F7831" t="s">
        <v>36</v>
      </c>
      <c r="G7831" t="s">
        <v>17</v>
      </c>
      <c r="H7831" s="2" t="s">
        <v>9173</v>
      </c>
      <c r="I7831" s="2" t="s">
        <v>9172</v>
      </c>
      <c r="J7831" s="2" t="s">
        <v>9172</v>
      </c>
      <c r="K7831" s="6" t="s">
        <v>9173</v>
      </c>
      <c r="L7831" s="8" t="s">
        <v>4667</v>
      </c>
      <c r="M7831" s="1">
        <v>4884</v>
      </c>
      <c r="N7831">
        <v>19096</v>
      </c>
      <c r="O7831">
        <f t="shared" si="3053"/>
        <v>0</v>
      </c>
      <c r="P7831">
        <v>28</v>
      </c>
      <c r="Q7831">
        <v>64</v>
      </c>
      <c r="R7831">
        <v>17</v>
      </c>
      <c r="S7831" s="2">
        <f t="shared" si="3054"/>
        <v>1</v>
      </c>
      <c r="T7831" s="2">
        <f t="shared" si="3055"/>
        <v>0</v>
      </c>
      <c r="U7831" s="2">
        <f t="shared" si="3055"/>
        <v>0</v>
      </c>
      <c r="V7831" s="10">
        <f t="shared" si="3055"/>
        <v>1</v>
      </c>
      <c r="W7831">
        <f t="shared" si="3056"/>
        <v>0</v>
      </c>
      <c r="X7831" s="11">
        <f t="shared" si="3057"/>
        <v>0</v>
      </c>
      <c r="Y7831">
        <f t="shared" si="3058"/>
        <v>0</v>
      </c>
      <c r="Z7831">
        <f t="shared" si="3059"/>
        <v>1</v>
      </c>
      <c r="AA7831">
        <f t="shared" si="3060"/>
        <v>0</v>
      </c>
      <c r="AB7831" s="11">
        <f t="shared" si="3061"/>
        <v>0</v>
      </c>
      <c r="AC7831">
        <f t="shared" si="3062"/>
        <v>0</v>
      </c>
      <c r="AD7831">
        <f t="shared" si="3063"/>
        <v>0</v>
      </c>
      <c r="AE7831">
        <f t="shared" si="3064"/>
        <v>0</v>
      </c>
      <c r="AF7831" s="11">
        <f t="shared" si="3065"/>
        <v>1</v>
      </c>
      <c r="AG7831">
        <f t="shared" si="3066"/>
        <v>1</v>
      </c>
      <c r="AH7831" s="11">
        <f t="shared" si="3067"/>
        <v>0</v>
      </c>
      <c r="AI7831">
        <f t="shared" si="3068"/>
        <v>0</v>
      </c>
      <c r="AJ7831" s="11">
        <f t="shared" si="3069"/>
        <v>1</v>
      </c>
      <c r="AK7831" s="2">
        <f t="shared" si="3070"/>
        <v>1</v>
      </c>
      <c r="AL7831" s="10">
        <f t="shared" si="3071"/>
        <v>0</v>
      </c>
      <c r="AN7831" s="25">
        <f t="shared" si="3072"/>
        <v>1</v>
      </c>
      <c r="AO7831" s="2">
        <f t="shared" si="3073"/>
        <v>0</v>
      </c>
      <c r="AP7831" s="2">
        <f t="shared" si="3074"/>
        <v>0</v>
      </c>
      <c r="AQ7831" s="2">
        <f t="shared" si="3075"/>
        <v>0</v>
      </c>
      <c r="AR7831" s="2">
        <f t="shared" si="3076"/>
        <v>0</v>
      </c>
      <c r="AS7831" s="27">
        <f t="shared" si="3077"/>
        <v>0</v>
      </c>
      <c r="AU7831" s="3">
        <v>0</v>
      </c>
      <c r="AV7831">
        <v>0.83198144651576011</v>
      </c>
      <c r="AX7831" s="1">
        <v>4884</v>
      </c>
      <c r="AY7831">
        <v>19096</v>
      </c>
      <c r="AZ7831">
        <v>64</v>
      </c>
      <c r="BA7831">
        <v>17</v>
      </c>
      <c r="BB7831" s="2">
        <v>1</v>
      </c>
      <c r="BC7831" s="2">
        <v>0</v>
      </c>
      <c r="BD7831" s="2">
        <v>0</v>
      </c>
      <c r="BE7831" s="10">
        <v>1</v>
      </c>
      <c r="BF7831" s="25">
        <v>1</v>
      </c>
      <c r="BG7831" s="2">
        <v>0</v>
      </c>
      <c r="BH7831">
        <v>0</v>
      </c>
      <c r="BI7831">
        <v>1</v>
      </c>
      <c r="BJ7831">
        <v>0</v>
      </c>
      <c r="BK7831" s="11">
        <v>0</v>
      </c>
      <c r="BL7831">
        <v>19096</v>
      </c>
    </row>
    <row r="7832" spans="1:64">
      <c r="A7832" t="s">
        <v>11</v>
      </c>
      <c r="B7832" t="s">
        <v>30</v>
      </c>
      <c r="C7832" t="s">
        <v>13</v>
      </c>
      <c r="D7832" t="s">
        <v>14</v>
      </c>
      <c r="E7832" t="s">
        <v>27</v>
      </c>
      <c r="F7832" t="s">
        <v>16</v>
      </c>
      <c r="G7832" t="s">
        <v>39</v>
      </c>
      <c r="H7832" s="2" t="s">
        <v>9173</v>
      </c>
      <c r="I7832" s="2" t="s">
        <v>9172</v>
      </c>
      <c r="J7832" s="2" t="s">
        <v>9172</v>
      </c>
      <c r="K7832" s="6" t="s">
        <v>9173</v>
      </c>
      <c r="L7832" s="8" t="s">
        <v>7430</v>
      </c>
      <c r="M7832" s="1">
        <v>4413</v>
      </c>
      <c r="N7832">
        <v>37697</v>
      </c>
      <c r="O7832">
        <f t="shared" si="3053"/>
        <v>0</v>
      </c>
      <c r="P7832">
        <v>45</v>
      </c>
      <c r="Q7832">
        <v>84</v>
      </c>
      <c r="R7832">
        <v>35</v>
      </c>
      <c r="S7832" s="2">
        <f t="shared" si="3054"/>
        <v>1</v>
      </c>
      <c r="T7832" s="2">
        <f t="shared" si="3055"/>
        <v>0</v>
      </c>
      <c r="U7832" s="2">
        <f t="shared" si="3055"/>
        <v>0</v>
      </c>
      <c r="V7832" s="10">
        <f t="shared" si="3055"/>
        <v>1</v>
      </c>
      <c r="W7832">
        <f t="shared" si="3056"/>
        <v>0</v>
      </c>
      <c r="X7832" s="11">
        <f t="shared" si="3057"/>
        <v>0</v>
      </c>
      <c r="Y7832">
        <f t="shared" si="3058"/>
        <v>1</v>
      </c>
      <c r="Z7832">
        <f t="shared" si="3059"/>
        <v>0</v>
      </c>
      <c r="AA7832">
        <f t="shared" si="3060"/>
        <v>0</v>
      </c>
      <c r="AB7832" s="11">
        <f t="shared" si="3061"/>
        <v>0</v>
      </c>
      <c r="AC7832">
        <f t="shared" si="3062"/>
        <v>1</v>
      </c>
      <c r="AD7832">
        <f t="shared" si="3063"/>
        <v>0</v>
      </c>
      <c r="AE7832">
        <f t="shared" si="3064"/>
        <v>0</v>
      </c>
      <c r="AF7832" s="11">
        <f t="shared" si="3065"/>
        <v>0</v>
      </c>
      <c r="AG7832">
        <f t="shared" si="3066"/>
        <v>0</v>
      </c>
      <c r="AH7832" s="11">
        <f t="shared" si="3067"/>
        <v>1</v>
      </c>
      <c r="AI7832">
        <f t="shared" si="3068"/>
        <v>1</v>
      </c>
      <c r="AJ7832" s="11">
        <f t="shared" si="3069"/>
        <v>0</v>
      </c>
      <c r="AK7832" s="2">
        <f t="shared" si="3070"/>
        <v>0</v>
      </c>
      <c r="AL7832" s="10">
        <f t="shared" si="3071"/>
        <v>0</v>
      </c>
      <c r="AN7832" s="25">
        <f t="shared" si="3072"/>
        <v>1</v>
      </c>
      <c r="AO7832" s="2">
        <f t="shared" si="3073"/>
        <v>0</v>
      </c>
      <c r="AP7832" s="2">
        <f t="shared" si="3074"/>
        <v>0</v>
      </c>
      <c r="AQ7832" s="2">
        <f t="shared" si="3075"/>
        <v>0</v>
      </c>
      <c r="AR7832" s="2">
        <f t="shared" si="3076"/>
        <v>0</v>
      </c>
      <c r="AS7832" s="27">
        <f t="shared" si="3077"/>
        <v>1</v>
      </c>
      <c r="AU7832" s="3">
        <v>0</v>
      </c>
      <c r="AV7832">
        <v>0.83202409550176193</v>
      </c>
      <c r="AX7832" s="1">
        <v>4413</v>
      </c>
      <c r="AY7832">
        <v>37697</v>
      </c>
      <c r="AZ7832">
        <v>84</v>
      </c>
      <c r="BA7832">
        <v>35</v>
      </c>
      <c r="BB7832" s="2">
        <v>1</v>
      </c>
      <c r="BC7832" s="2">
        <v>0</v>
      </c>
      <c r="BD7832" s="2">
        <v>0</v>
      </c>
      <c r="BE7832" s="10">
        <v>1</v>
      </c>
      <c r="BF7832" s="25">
        <v>1</v>
      </c>
      <c r="BG7832" s="2">
        <v>0</v>
      </c>
      <c r="BH7832">
        <v>1</v>
      </c>
      <c r="BI7832">
        <v>0</v>
      </c>
      <c r="BJ7832">
        <v>0</v>
      </c>
      <c r="BK7832" s="11">
        <v>0</v>
      </c>
      <c r="BL7832">
        <v>37697</v>
      </c>
    </row>
    <row r="7833" spans="1:64">
      <c r="A7833" t="s">
        <v>11</v>
      </c>
      <c r="B7833" t="s">
        <v>43</v>
      </c>
      <c r="C7833" t="s">
        <v>13</v>
      </c>
      <c r="D7833" t="s">
        <v>14</v>
      </c>
      <c r="E7833" t="s">
        <v>33</v>
      </c>
      <c r="F7833" t="s">
        <v>36</v>
      </c>
      <c r="G7833" t="s">
        <v>17</v>
      </c>
      <c r="H7833" s="2" t="s">
        <v>9172</v>
      </c>
      <c r="I7833" s="2" t="s">
        <v>9172</v>
      </c>
      <c r="J7833" s="2" t="s">
        <v>9172</v>
      </c>
      <c r="K7833" s="6" t="s">
        <v>9173</v>
      </c>
      <c r="L7833" s="8" t="s">
        <v>6085</v>
      </c>
      <c r="M7833" s="1">
        <v>9404</v>
      </c>
      <c r="N7833">
        <v>79440</v>
      </c>
      <c r="O7833">
        <f t="shared" si="3053"/>
        <v>0</v>
      </c>
      <c r="P7833">
        <v>23</v>
      </c>
      <c r="Q7833">
        <v>131</v>
      </c>
      <c r="R7833">
        <v>11</v>
      </c>
      <c r="S7833" s="2">
        <f t="shared" si="3054"/>
        <v>0</v>
      </c>
      <c r="T7833" s="2">
        <f t="shared" si="3055"/>
        <v>0</v>
      </c>
      <c r="U7833" s="2">
        <f t="shared" si="3055"/>
        <v>0</v>
      </c>
      <c r="V7833" s="10">
        <f t="shared" si="3055"/>
        <v>1</v>
      </c>
      <c r="W7833">
        <f t="shared" si="3056"/>
        <v>0</v>
      </c>
      <c r="X7833" s="11">
        <f t="shared" si="3057"/>
        <v>0</v>
      </c>
      <c r="Y7833">
        <f t="shared" si="3058"/>
        <v>0</v>
      </c>
      <c r="Z7833">
        <f t="shared" si="3059"/>
        <v>0</v>
      </c>
      <c r="AA7833">
        <f t="shared" si="3060"/>
        <v>0</v>
      </c>
      <c r="AB7833" s="11">
        <f t="shared" si="3061"/>
        <v>0</v>
      </c>
      <c r="AC7833">
        <f t="shared" si="3062"/>
        <v>1</v>
      </c>
      <c r="AD7833">
        <f t="shared" si="3063"/>
        <v>0</v>
      </c>
      <c r="AE7833">
        <f t="shared" si="3064"/>
        <v>0</v>
      </c>
      <c r="AF7833" s="11">
        <f t="shared" si="3065"/>
        <v>0</v>
      </c>
      <c r="AG7833">
        <f t="shared" si="3066"/>
        <v>0</v>
      </c>
      <c r="AH7833" s="11">
        <f t="shared" si="3067"/>
        <v>0</v>
      </c>
      <c r="AI7833">
        <f t="shared" si="3068"/>
        <v>0</v>
      </c>
      <c r="AJ7833" s="11">
        <f t="shared" si="3069"/>
        <v>1</v>
      </c>
      <c r="AK7833" s="2">
        <f t="shared" si="3070"/>
        <v>1</v>
      </c>
      <c r="AL7833" s="10">
        <f t="shared" si="3071"/>
        <v>0</v>
      </c>
      <c r="AN7833" s="25">
        <f t="shared" si="3072"/>
        <v>1</v>
      </c>
      <c r="AO7833" s="2">
        <f t="shared" si="3073"/>
        <v>1</v>
      </c>
      <c r="AP7833" s="2">
        <f t="shared" si="3074"/>
        <v>0</v>
      </c>
      <c r="AQ7833" s="2">
        <f t="shared" si="3075"/>
        <v>1</v>
      </c>
      <c r="AR7833" s="2">
        <f t="shared" si="3076"/>
        <v>0</v>
      </c>
      <c r="AS7833" s="27">
        <f t="shared" si="3077"/>
        <v>0</v>
      </c>
      <c r="AU7833" s="3">
        <v>0</v>
      </c>
      <c r="AV7833">
        <v>0.8322334116474881</v>
      </c>
      <c r="AX7833" s="1">
        <v>9404</v>
      </c>
      <c r="AY7833">
        <v>79440</v>
      </c>
      <c r="AZ7833">
        <v>131</v>
      </c>
      <c r="BA7833">
        <v>11</v>
      </c>
      <c r="BB7833" s="2">
        <v>0</v>
      </c>
      <c r="BC7833" s="2">
        <v>0</v>
      </c>
      <c r="BD7833" s="2">
        <v>0</v>
      </c>
      <c r="BE7833" s="10">
        <v>1</v>
      </c>
      <c r="BF7833" s="25">
        <v>1</v>
      </c>
      <c r="BG7833" s="2">
        <v>0</v>
      </c>
      <c r="BH7833">
        <v>0</v>
      </c>
      <c r="BI7833">
        <v>0</v>
      </c>
      <c r="BJ7833">
        <v>0</v>
      </c>
      <c r="BK7833" s="11">
        <v>0</v>
      </c>
      <c r="BL7833">
        <v>79440</v>
      </c>
    </row>
    <row r="7834" spans="1:64">
      <c r="A7834" t="s">
        <v>23</v>
      </c>
      <c r="B7834" t="s">
        <v>12</v>
      </c>
      <c r="C7834" t="s">
        <v>13</v>
      </c>
      <c r="D7834" t="s">
        <v>14</v>
      </c>
      <c r="E7834" t="s">
        <v>15</v>
      </c>
      <c r="F7834" t="s">
        <v>21</v>
      </c>
      <c r="G7834" t="s">
        <v>17</v>
      </c>
      <c r="H7834" s="2" t="s">
        <v>9172</v>
      </c>
      <c r="I7834" s="2" t="s">
        <v>9172</v>
      </c>
      <c r="J7834" s="2" t="s">
        <v>9172</v>
      </c>
      <c r="K7834" s="6" t="s">
        <v>9173</v>
      </c>
      <c r="L7834" s="8" t="s">
        <v>8925</v>
      </c>
      <c r="M7834" s="1">
        <v>4119</v>
      </c>
      <c r="N7834">
        <v>69379</v>
      </c>
      <c r="O7834">
        <f t="shared" si="3053"/>
        <v>0</v>
      </c>
      <c r="P7834">
        <v>24</v>
      </c>
      <c r="Q7834">
        <v>133</v>
      </c>
      <c r="R7834">
        <v>14</v>
      </c>
      <c r="S7834" s="2">
        <f t="shared" si="3054"/>
        <v>0</v>
      </c>
      <c r="T7834" s="2">
        <f t="shared" si="3055"/>
        <v>0</v>
      </c>
      <c r="U7834" s="2">
        <f t="shared" si="3055"/>
        <v>0</v>
      </c>
      <c r="V7834" s="10">
        <f t="shared" si="3055"/>
        <v>1</v>
      </c>
      <c r="W7834">
        <f t="shared" si="3056"/>
        <v>0</v>
      </c>
      <c r="X7834" s="11">
        <f t="shared" si="3057"/>
        <v>1</v>
      </c>
      <c r="Y7834">
        <f t="shared" si="3058"/>
        <v>0</v>
      </c>
      <c r="Z7834">
        <f t="shared" si="3059"/>
        <v>1</v>
      </c>
      <c r="AA7834">
        <f t="shared" si="3060"/>
        <v>0</v>
      </c>
      <c r="AB7834" s="11">
        <f t="shared" si="3061"/>
        <v>0</v>
      </c>
      <c r="AC7834">
        <f t="shared" si="3062"/>
        <v>1</v>
      </c>
      <c r="AD7834">
        <f t="shared" si="3063"/>
        <v>0</v>
      </c>
      <c r="AE7834">
        <f t="shared" si="3064"/>
        <v>0</v>
      </c>
      <c r="AF7834" s="11">
        <f t="shared" si="3065"/>
        <v>0</v>
      </c>
      <c r="AG7834">
        <f t="shared" si="3066"/>
        <v>1</v>
      </c>
      <c r="AH7834" s="11">
        <f t="shared" si="3067"/>
        <v>0</v>
      </c>
      <c r="AI7834">
        <f t="shared" si="3068"/>
        <v>0</v>
      </c>
      <c r="AJ7834" s="11">
        <f t="shared" si="3069"/>
        <v>0</v>
      </c>
      <c r="AK7834" s="2">
        <f t="shared" si="3070"/>
        <v>1</v>
      </c>
      <c r="AL7834" s="10">
        <f t="shared" si="3071"/>
        <v>0</v>
      </c>
      <c r="AN7834" s="25">
        <f t="shared" si="3072"/>
        <v>0</v>
      </c>
      <c r="AO7834" s="2">
        <f t="shared" si="3073"/>
        <v>0</v>
      </c>
      <c r="AP7834" s="2">
        <f t="shared" si="3074"/>
        <v>0</v>
      </c>
      <c r="AQ7834" s="2">
        <f t="shared" si="3075"/>
        <v>0</v>
      </c>
      <c r="AR7834" s="2">
        <f t="shared" si="3076"/>
        <v>1</v>
      </c>
      <c r="AS7834" s="27">
        <f t="shared" si="3077"/>
        <v>0</v>
      </c>
      <c r="AU7834" s="3">
        <v>0</v>
      </c>
      <c r="AV7834">
        <v>0.83264124944463436</v>
      </c>
      <c r="AX7834" s="1">
        <v>4119</v>
      </c>
      <c r="AY7834">
        <v>69379</v>
      </c>
      <c r="AZ7834">
        <v>133</v>
      </c>
      <c r="BA7834">
        <v>14</v>
      </c>
      <c r="BB7834" s="2">
        <v>0</v>
      </c>
      <c r="BC7834" s="2">
        <v>0</v>
      </c>
      <c r="BD7834" s="2">
        <v>0</v>
      </c>
      <c r="BE7834" s="10">
        <v>1</v>
      </c>
      <c r="BF7834" s="25">
        <v>0</v>
      </c>
      <c r="BG7834" s="2">
        <v>0</v>
      </c>
      <c r="BH7834">
        <v>0</v>
      </c>
      <c r="BI7834">
        <v>1</v>
      </c>
      <c r="BJ7834">
        <v>0</v>
      </c>
      <c r="BK7834" s="11">
        <v>0</v>
      </c>
      <c r="BL7834">
        <v>69379</v>
      </c>
    </row>
    <row r="7835" spans="1:64">
      <c r="A7835" t="s">
        <v>19</v>
      </c>
      <c r="B7835" t="s">
        <v>12</v>
      </c>
      <c r="C7835" t="s">
        <v>13</v>
      </c>
      <c r="D7835" t="s">
        <v>14</v>
      </c>
      <c r="E7835" t="s">
        <v>27</v>
      </c>
      <c r="F7835" t="s">
        <v>16</v>
      </c>
      <c r="G7835" t="s">
        <v>57</v>
      </c>
      <c r="H7835" s="2" t="s">
        <v>9173</v>
      </c>
      <c r="I7835" s="2" t="s">
        <v>9173</v>
      </c>
      <c r="J7835" s="2" t="s">
        <v>9172</v>
      </c>
      <c r="K7835" s="6" t="s">
        <v>9173</v>
      </c>
      <c r="L7835" s="8" t="s">
        <v>2708</v>
      </c>
      <c r="M7835" s="1">
        <v>3197</v>
      </c>
      <c r="N7835">
        <v>62815</v>
      </c>
      <c r="O7835">
        <f t="shared" si="3053"/>
        <v>0</v>
      </c>
      <c r="P7835">
        <v>30</v>
      </c>
      <c r="Q7835">
        <v>108</v>
      </c>
      <c r="R7835">
        <v>14</v>
      </c>
      <c r="S7835" s="2">
        <f t="shared" si="3054"/>
        <v>1</v>
      </c>
      <c r="T7835" s="2">
        <f t="shared" si="3055"/>
        <v>1</v>
      </c>
      <c r="U7835" s="2">
        <f t="shared" si="3055"/>
        <v>0</v>
      </c>
      <c r="V7835" s="10">
        <f t="shared" si="3055"/>
        <v>1</v>
      </c>
      <c r="W7835">
        <f t="shared" si="3056"/>
        <v>1</v>
      </c>
      <c r="X7835" s="11">
        <f t="shared" si="3057"/>
        <v>0</v>
      </c>
      <c r="Y7835">
        <f t="shared" si="3058"/>
        <v>0</v>
      </c>
      <c r="Z7835">
        <f t="shared" si="3059"/>
        <v>1</v>
      </c>
      <c r="AA7835">
        <f t="shared" si="3060"/>
        <v>0</v>
      </c>
      <c r="AB7835" s="11">
        <f t="shared" si="3061"/>
        <v>0</v>
      </c>
      <c r="AC7835">
        <f t="shared" si="3062"/>
        <v>1</v>
      </c>
      <c r="AD7835">
        <f t="shared" si="3063"/>
        <v>0</v>
      </c>
      <c r="AE7835">
        <f t="shared" si="3064"/>
        <v>0</v>
      </c>
      <c r="AF7835" s="11">
        <f t="shared" si="3065"/>
        <v>0</v>
      </c>
      <c r="AG7835">
        <f t="shared" si="3066"/>
        <v>0</v>
      </c>
      <c r="AH7835" s="11">
        <f t="shared" si="3067"/>
        <v>1</v>
      </c>
      <c r="AI7835">
        <f t="shared" si="3068"/>
        <v>1</v>
      </c>
      <c r="AJ7835" s="11">
        <f t="shared" si="3069"/>
        <v>0</v>
      </c>
      <c r="AK7835" s="2">
        <f t="shared" si="3070"/>
        <v>0</v>
      </c>
      <c r="AL7835" s="10">
        <f t="shared" si="3071"/>
        <v>1</v>
      </c>
      <c r="AN7835" s="25">
        <f t="shared" si="3072"/>
        <v>0</v>
      </c>
      <c r="AO7835" s="2">
        <f t="shared" si="3073"/>
        <v>0</v>
      </c>
      <c r="AP7835" s="2">
        <f t="shared" si="3074"/>
        <v>0</v>
      </c>
      <c r="AQ7835" s="2">
        <f t="shared" si="3075"/>
        <v>0</v>
      </c>
      <c r="AR7835" s="2">
        <f t="shared" si="3076"/>
        <v>0</v>
      </c>
      <c r="AS7835" s="27">
        <f t="shared" si="3077"/>
        <v>0</v>
      </c>
      <c r="AU7835" s="3">
        <v>0</v>
      </c>
      <c r="AV7835">
        <v>0.8328731091846121</v>
      </c>
      <c r="AX7835" s="1">
        <v>3197</v>
      </c>
      <c r="AY7835">
        <v>62815</v>
      </c>
      <c r="AZ7835">
        <v>108</v>
      </c>
      <c r="BA7835">
        <v>14</v>
      </c>
      <c r="BB7835" s="2">
        <v>1</v>
      </c>
      <c r="BC7835" s="2">
        <v>1</v>
      </c>
      <c r="BD7835" s="2">
        <v>0</v>
      </c>
      <c r="BE7835" s="10">
        <v>1</v>
      </c>
      <c r="BF7835" s="25">
        <v>0</v>
      </c>
      <c r="BG7835" s="2">
        <v>0</v>
      </c>
      <c r="BH7835">
        <v>0</v>
      </c>
      <c r="BI7835">
        <v>1</v>
      </c>
      <c r="BJ7835">
        <v>0</v>
      </c>
      <c r="BK7835" s="11">
        <v>0</v>
      </c>
      <c r="BL7835">
        <v>62815</v>
      </c>
    </row>
    <row r="7836" spans="1:64">
      <c r="A7836" t="s">
        <v>19</v>
      </c>
      <c r="B7836" t="s">
        <v>12</v>
      </c>
      <c r="C7836" t="s">
        <v>13</v>
      </c>
      <c r="D7836" t="s">
        <v>14</v>
      </c>
      <c r="E7836" t="s">
        <v>33</v>
      </c>
      <c r="F7836" t="s">
        <v>16</v>
      </c>
      <c r="G7836" t="s">
        <v>17</v>
      </c>
      <c r="H7836" s="2" t="s">
        <v>9172</v>
      </c>
      <c r="I7836" s="2" t="s">
        <v>9173</v>
      </c>
      <c r="J7836" s="2" t="s">
        <v>9172</v>
      </c>
      <c r="K7836" s="6" t="s">
        <v>9173</v>
      </c>
      <c r="L7836" s="8" t="s">
        <v>2793</v>
      </c>
      <c r="M7836" s="1">
        <v>16922</v>
      </c>
      <c r="N7836">
        <v>93836</v>
      </c>
      <c r="O7836">
        <f t="shared" si="3053"/>
        <v>0</v>
      </c>
      <c r="P7836">
        <v>17</v>
      </c>
      <c r="Q7836">
        <v>167</v>
      </c>
      <c r="R7836">
        <v>1</v>
      </c>
      <c r="S7836" s="2">
        <f t="shared" si="3054"/>
        <v>0</v>
      </c>
      <c r="T7836" s="2">
        <f t="shared" si="3055"/>
        <v>1</v>
      </c>
      <c r="U7836" s="2">
        <f t="shared" si="3055"/>
        <v>0</v>
      </c>
      <c r="V7836" s="10">
        <f t="shared" si="3055"/>
        <v>1</v>
      </c>
      <c r="W7836">
        <f t="shared" si="3056"/>
        <v>1</v>
      </c>
      <c r="X7836" s="11">
        <f t="shared" si="3057"/>
        <v>0</v>
      </c>
      <c r="Y7836">
        <f t="shared" si="3058"/>
        <v>0</v>
      </c>
      <c r="Z7836">
        <f t="shared" si="3059"/>
        <v>1</v>
      </c>
      <c r="AA7836">
        <f t="shared" si="3060"/>
        <v>0</v>
      </c>
      <c r="AB7836" s="11">
        <f t="shared" si="3061"/>
        <v>0</v>
      </c>
      <c r="AC7836">
        <f t="shared" si="3062"/>
        <v>1</v>
      </c>
      <c r="AD7836">
        <f t="shared" si="3063"/>
        <v>0</v>
      </c>
      <c r="AE7836">
        <f t="shared" si="3064"/>
        <v>0</v>
      </c>
      <c r="AF7836" s="11">
        <f t="shared" si="3065"/>
        <v>0</v>
      </c>
      <c r="AG7836">
        <f t="shared" si="3066"/>
        <v>0</v>
      </c>
      <c r="AH7836" s="11">
        <f t="shared" si="3067"/>
        <v>0</v>
      </c>
      <c r="AI7836">
        <f t="shared" si="3068"/>
        <v>1</v>
      </c>
      <c r="AJ7836" s="11">
        <f t="shared" si="3069"/>
        <v>0</v>
      </c>
      <c r="AK7836" s="2">
        <f t="shared" si="3070"/>
        <v>1</v>
      </c>
      <c r="AL7836" s="10">
        <f t="shared" si="3071"/>
        <v>0</v>
      </c>
      <c r="AN7836" s="25">
        <f t="shared" si="3072"/>
        <v>0</v>
      </c>
      <c r="AO7836" s="2">
        <f t="shared" si="3073"/>
        <v>0</v>
      </c>
      <c r="AP7836" s="2">
        <f t="shared" si="3074"/>
        <v>0</v>
      </c>
      <c r="AQ7836" s="2">
        <f t="shared" si="3075"/>
        <v>1</v>
      </c>
      <c r="AR7836" s="2">
        <f t="shared" si="3076"/>
        <v>0</v>
      </c>
      <c r="AS7836" s="27">
        <f t="shared" si="3077"/>
        <v>0</v>
      </c>
      <c r="AU7836" s="3">
        <v>0</v>
      </c>
      <c r="AV7836">
        <v>0.83312921078555713</v>
      </c>
      <c r="AX7836" s="1">
        <v>16922</v>
      </c>
      <c r="AY7836">
        <v>93836</v>
      </c>
      <c r="AZ7836">
        <v>167</v>
      </c>
      <c r="BA7836">
        <v>1</v>
      </c>
      <c r="BB7836" s="2">
        <v>0</v>
      </c>
      <c r="BC7836" s="2">
        <v>1</v>
      </c>
      <c r="BD7836" s="2">
        <v>0</v>
      </c>
      <c r="BE7836" s="10">
        <v>1</v>
      </c>
      <c r="BF7836" s="25">
        <v>0</v>
      </c>
      <c r="BG7836" s="2">
        <v>0</v>
      </c>
      <c r="BH7836">
        <v>0</v>
      </c>
      <c r="BI7836">
        <v>1</v>
      </c>
      <c r="BJ7836">
        <v>0</v>
      </c>
      <c r="BK7836" s="11">
        <v>0</v>
      </c>
      <c r="BL7836">
        <v>93836</v>
      </c>
    </row>
    <row r="7837" spans="1:64">
      <c r="A7837" t="s">
        <v>19</v>
      </c>
      <c r="B7837" t="s">
        <v>43</v>
      </c>
      <c r="C7837" t="s">
        <v>20</v>
      </c>
      <c r="D7837" t="s">
        <v>14</v>
      </c>
      <c r="E7837" t="s">
        <v>15</v>
      </c>
      <c r="F7837" t="s">
        <v>16</v>
      </c>
      <c r="G7837" t="s">
        <v>17</v>
      </c>
      <c r="H7837" s="2" t="s">
        <v>9173</v>
      </c>
      <c r="I7837" s="2" t="s">
        <v>9173</v>
      </c>
      <c r="J7837" s="2" t="s">
        <v>9172</v>
      </c>
      <c r="K7837" s="6" t="s">
        <v>9172</v>
      </c>
      <c r="L7837" s="8" t="s">
        <v>7485</v>
      </c>
      <c r="M7837" s="1">
        <v>4715</v>
      </c>
      <c r="N7837">
        <v>0</v>
      </c>
      <c r="O7837">
        <f t="shared" si="3053"/>
        <v>0</v>
      </c>
      <c r="P7837">
        <v>26</v>
      </c>
      <c r="Q7837">
        <v>160</v>
      </c>
      <c r="R7837">
        <v>13</v>
      </c>
      <c r="S7837" s="2">
        <f t="shared" si="3054"/>
        <v>1</v>
      </c>
      <c r="T7837" s="2">
        <f t="shared" si="3055"/>
        <v>1</v>
      </c>
      <c r="U7837" s="2">
        <f t="shared" si="3055"/>
        <v>0</v>
      </c>
      <c r="V7837" s="10">
        <f t="shared" si="3055"/>
        <v>0</v>
      </c>
      <c r="W7837">
        <f t="shared" si="3056"/>
        <v>1</v>
      </c>
      <c r="X7837" s="11">
        <f t="shared" si="3057"/>
        <v>0</v>
      </c>
      <c r="Y7837">
        <f t="shared" si="3058"/>
        <v>0</v>
      </c>
      <c r="Z7837">
        <f t="shared" si="3059"/>
        <v>0</v>
      </c>
      <c r="AA7837">
        <f t="shared" si="3060"/>
        <v>0</v>
      </c>
      <c r="AB7837" s="11">
        <f t="shared" si="3061"/>
        <v>0</v>
      </c>
      <c r="AC7837">
        <f t="shared" si="3062"/>
        <v>0</v>
      </c>
      <c r="AD7837">
        <f t="shared" si="3063"/>
        <v>0</v>
      </c>
      <c r="AE7837">
        <f t="shared" si="3064"/>
        <v>0</v>
      </c>
      <c r="AF7837" s="11">
        <f t="shared" si="3065"/>
        <v>0</v>
      </c>
      <c r="AG7837">
        <f t="shared" si="3066"/>
        <v>1</v>
      </c>
      <c r="AH7837" s="11">
        <f t="shared" si="3067"/>
        <v>0</v>
      </c>
      <c r="AI7837">
        <f t="shared" si="3068"/>
        <v>1</v>
      </c>
      <c r="AJ7837" s="11">
        <f t="shared" si="3069"/>
        <v>0</v>
      </c>
      <c r="AK7837" s="2">
        <f t="shared" si="3070"/>
        <v>1</v>
      </c>
      <c r="AL7837" s="10">
        <f t="shared" si="3071"/>
        <v>0</v>
      </c>
      <c r="AN7837" s="25">
        <f t="shared" si="3072"/>
        <v>0</v>
      </c>
      <c r="AO7837" s="2">
        <f t="shared" si="3073"/>
        <v>1</v>
      </c>
      <c r="AP7837" s="2">
        <f t="shared" si="3074"/>
        <v>1</v>
      </c>
      <c r="AQ7837" s="2">
        <f t="shared" si="3075"/>
        <v>0</v>
      </c>
      <c r="AR7837" s="2">
        <f t="shared" si="3076"/>
        <v>0</v>
      </c>
      <c r="AS7837" s="27">
        <f t="shared" si="3077"/>
        <v>0</v>
      </c>
      <c r="AU7837" s="3">
        <v>0</v>
      </c>
      <c r="AV7837">
        <v>0.83313764903374843</v>
      </c>
      <c r="AX7837" s="1">
        <v>4715</v>
      </c>
      <c r="AY7837">
        <v>0</v>
      </c>
      <c r="AZ7837">
        <v>160</v>
      </c>
      <c r="BA7837">
        <v>13</v>
      </c>
      <c r="BB7837" s="2">
        <v>1</v>
      </c>
      <c r="BC7837" s="2">
        <v>1</v>
      </c>
      <c r="BD7837" s="2">
        <v>0</v>
      </c>
      <c r="BE7837" s="10">
        <v>0</v>
      </c>
      <c r="BF7837" s="25">
        <v>0</v>
      </c>
      <c r="BG7837" s="2">
        <v>1</v>
      </c>
      <c r="BH7837">
        <v>0</v>
      </c>
      <c r="BI7837">
        <v>0</v>
      </c>
      <c r="BJ7837">
        <v>0</v>
      </c>
      <c r="BK7837" s="11">
        <v>0</v>
      </c>
      <c r="BL7837">
        <v>0</v>
      </c>
    </row>
    <row r="7838" spans="1:64">
      <c r="A7838" t="s">
        <v>11</v>
      </c>
      <c r="B7838" t="s">
        <v>30</v>
      </c>
      <c r="C7838" t="s">
        <v>13</v>
      </c>
      <c r="D7838" t="s">
        <v>14</v>
      </c>
      <c r="E7838" t="s">
        <v>15</v>
      </c>
      <c r="F7838" t="s">
        <v>36</v>
      </c>
      <c r="G7838" t="s">
        <v>39</v>
      </c>
      <c r="H7838" s="2" t="s">
        <v>9172</v>
      </c>
      <c r="I7838" s="2" t="s">
        <v>9173</v>
      </c>
      <c r="J7838" s="2" t="s">
        <v>9172</v>
      </c>
      <c r="K7838" s="6" t="s">
        <v>9173</v>
      </c>
      <c r="L7838" s="8" t="s">
        <v>5088</v>
      </c>
      <c r="M7838" s="1">
        <v>7073</v>
      </c>
      <c r="N7838">
        <v>90551</v>
      </c>
      <c r="O7838">
        <f t="shared" si="3053"/>
        <v>0</v>
      </c>
      <c r="P7838">
        <v>43</v>
      </c>
      <c r="Q7838">
        <v>31</v>
      </c>
      <c r="R7838">
        <v>28</v>
      </c>
      <c r="S7838" s="2">
        <f t="shared" si="3054"/>
        <v>0</v>
      </c>
      <c r="T7838" s="2">
        <f t="shared" si="3055"/>
        <v>1</v>
      </c>
      <c r="U7838" s="2">
        <f t="shared" si="3055"/>
        <v>0</v>
      </c>
      <c r="V7838" s="10">
        <f t="shared" si="3055"/>
        <v>1</v>
      </c>
      <c r="W7838">
        <f t="shared" si="3056"/>
        <v>0</v>
      </c>
      <c r="X7838" s="11">
        <f t="shared" si="3057"/>
        <v>0</v>
      </c>
      <c r="Y7838">
        <f t="shared" si="3058"/>
        <v>1</v>
      </c>
      <c r="Z7838">
        <f t="shared" si="3059"/>
        <v>0</v>
      </c>
      <c r="AA7838">
        <f t="shared" si="3060"/>
        <v>0</v>
      </c>
      <c r="AB7838" s="11">
        <f t="shared" si="3061"/>
        <v>0</v>
      </c>
      <c r="AC7838">
        <f t="shared" si="3062"/>
        <v>1</v>
      </c>
      <c r="AD7838">
        <f t="shared" si="3063"/>
        <v>0</v>
      </c>
      <c r="AE7838">
        <f t="shared" si="3064"/>
        <v>0</v>
      </c>
      <c r="AF7838" s="11">
        <f t="shared" si="3065"/>
        <v>0</v>
      </c>
      <c r="AG7838">
        <f t="shared" si="3066"/>
        <v>1</v>
      </c>
      <c r="AH7838" s="11">
        <f t="shared" si="3067"/>
        <v>0</v>
      </c>
      <c r="AI7838">
        <f t="shared" si="3068"/>
        <v>0</v>
      </c>
      <c r="AJ7838" s="11">
        <f t="shared" si="3069"/>
        <v>1</v>
      </c>
      <c r="AK7838" s="2">
        <f t="shared" si="3070"/>
        <v>0</v>
      </c>
      <c r="AL7838" s="10">
        <f t="shared" si="3071"/>
        <v>0</v>
      </c>
      <c r="AN7838" s="25">
        <f t="shared" si="3072"/>
        <v>1</v>
      </c>
      <c r="AO7838" s="2">
        <f t="shared" si="3073"/>
        <v>0</v>
      </c>
      <c r="AP7838" s="2">
        <f t="shared" si="3074"/>
        <v>0</v>
      </c>
      <c r="AQ7838" s="2">
        <f t="shared" si="3075"/>
        <v>0</v>
      </c>
      <c r="AR7838" s="2">
        <f t="shared" si="3076"/>
        <v>0</v>
      </c>
      <c r="AS7838" s="27">
        <f t="shared" si="3077"/>
        <v>1</v>
      </c>
      <c r="AU7838" s="3">
        <v>0</v>
      </c>
      <c r="AV7838">
        <v>0.83344757130064417</v>
      </c>
      <c r="AX7838" s="1">
        <v>7073</v>
      </c>
      <c r="AY7838">
        <v>90551</v>
      </c>
      <c r="AZ7838">
        <v>31</v>
      </c>
      <c r="BA7838">
        <v>28</v>
      </c>
      <c r="BB7838" s="2">
        <v>0</v>
      </c>
      <c r="BC7838" s="2">
        <v>1</v>
      </c>
      <c r="BD7838" s="2">
        <v>0</v>
      </c>
      <c r="BE7838" s="10">
        <v>1</v>
      </c>
      <c r="BF7838" s="25">
        <v>1</v>
      </c>
      <c r="BG7838" s="2">
        <v>0</v>
      </c>
      <c r="BH7838">
        <v>1</v>
      </c>
      <c r="BI7838">
        <v>0</v>
      </c>
      <c r="BJ7838">
        <v>0</v>
      </c>
      <c r="BK7838" s="11">
        <v>0</v>
      </c>
      <c r="BL7838">
        <v>90551</v>
      </c>
    </row>
    <row r="7839" spans="1:64">
      <c r="A7839" t="s">
        <v>19</v>
      </c>
      <c r="B7839" t="s">
        <v>30</v>
      </c>
      <c r="C7839" t="s">
        <v>13</v>
      </c>
      <c r="D7839" t="s">
        <v>14</v>
      </c>
      <c r="E7839" t="s">
        <v>33</v>
      </c>
      <c r="F7839" t="s">
        <v>16</v>
      </c>
      <c r="G7839" t="s">
        <v>17</v>
      </c>
      <c r="H7839" s="2" t="s">
        <v>9172</v>
      </c>
      <c r="I7839" s="2" t="s">
        <v>9173</v>
      </c>
      <c r="J7839" s="2" t="s">
        <v>9172</v>
      </c>
      <c r="K7839" s="6" t="s">
        <v>9173</v>
      </c>
      <c r="L7839" s="8" t="s">
        <v>4594</v>
      </c>
      <c r="M7839" s="1">
        <v>3135</v>
      </c>
      <c r="N7839">
        <v>55855</v>
      </c>
      <c r="O7839">
        <f t="shared" si="3053"/>
        <v>0</v>
      </c>
      <c r="P7839">
        <v>21</v>
      </c>
      <c r="Q7839">
        <v>121</v>
      </c>
      <c r="R7839">
        <v>10</v>
      </c>
      <c r="S7839" s="2">
        <f t="shared" si="3054"/>
        <v>0</v>
      </c>
      <c r="T7839" s="2">
        <f t="shared" si="3055"/>
        <v>1</v>
      </c>
      <c r="U7839" s="2">
        <f t="shared" si="3055"/>
        <v>0</v>
      </c>
      <c r="V7839" s="10">
        <f t="shared" si="3055"/>
        <v>1</v>
      </c>
      <c r="W7839">
        <f t="shared" si="3056"/>
        <v>1</v>
      </c>
      <c r="X7839" s="11">
        <f t="shared" si="3057"/>
        <v>0</v>
      </c>
      <c r="Y7839">
        <f t="shared" si="3058"/>
        <v>1</v>
      </c>
      <c r="Z7839">
        <f t="shared" si="3059"/>
        <v>0</v>
      </c>
      <c r="AA7839">
        <f t="shared" si="3060"/>
        <v>0</v>
      </c>
      <c r="AB7839" s="11">
        <f t="shared" si="3061"/>
        <v>0</v>
      </c>
      <c r="AC7839">
        <f t="shared" si="3062"/>
        <v>1</v>
      </c>
      <c r="AD7839">
        <f t="shared" si="3063"/>
        <v>0</v>
      </c>
      <c r="AE7839">
        <f t="shared" si="3064"/>
        <v>0</v>
      </c>
      <c r="AF7839" s="11">
        <f t="shared" si="3065"/>
        <v>0</v>
      </c>
      <c r="AG7839">
        <f t="shared" si="3066"/>
        <v>0</v>
      </c>
      <c r="AH7839" s="11">
        <f t="shared" si="3067"/>
        <v>0</v>
      </c>
      <c r="AI7839">
        <f t="shared" si="3068"/>
        <v>1</v>
      </c>
      <c r="AJ7839" s="11">
        <f t="shared" si="3069"/>
        <v>0</v>
      </c>
      <c r="AK7839" s="2">
        <f t="shared" si="3070"/>
        <v>1</v>
      </c>
      <c r="AL7839" s="10">
        <f t="shared" si="3071"/>
        <v>0</v>
      </c>
      <c r="AN7839" s="25">
        <f t="shared" si="3072"/>
        <v>0</v>
      </c>
      <c r="AO7839" s="2">
        <f t="shared" si="3073"/>
        <v>0</v>
      </c>
      <c r="AP7839" s="2">
        <f t="shared" si="3074"/>
        <v>0</v>
      </c>
      <c r="AQ7839" s="2">
        <f t="shared" si="3075"/>
        <v>1</v>
      </c>
      <c r="AR7839" s="2">
        <f t="shared" si="3076"/>
        <v>0</v>
      </c>
      <c r="AS7839" s="27">
        <f t="shared" si="3077"/>
        <v>0</v>
      </c>
      <c r="AU7839" s="3">
        <v>0</v>
      </c>
      <c r="AV7839">
        <v>0.83387806677905751</v>
      </c>
      <c r="AX7839" s="1">
        <v>3135</v>
      </c>
      <c r="AY7839">
        <v>55855</v>
      </c>
      <c r="AZ7839">
        <v>121</v>
      </c>
      <c r="BA7839">
        <v>10</v>
      </c>
      <c r="BB7839" s="2">
        <v>0</v>
      </c>
      <c r="BC7839" s="2">
        <v>1</v>
      </c>
      <c r="BD7839" s="2">
        <v>0</v>
      </c>
      <c r="BE7839" s="10">
        <v>1</v>
      </c>
      <c r="BF7839" s="25">
        <v>0</v>
      </c>
      <c r="BG7839" s="2">
        <v>0</v>
      </c>
      <c r="BH7839">
        <v>1</v>
      </c>
      <c r="BI7839">
        <v>0</v>
      </c>
      <c r="BJ7839">
        <v>0</v>
      </c>
      <c r="BK7839" s="11">
        <v>0</v>
      </c>
      <c r="BL7839">
        <v>55855</v>
      </c>
    </row>
    <row r="7840" spans="1:64">
      <c r="A7840" t="s">
        <v>11</v>
      </c>
      <c r="B7840" t="s">
        <v>43</v>
      </c>
      <c r="C7840" t="s">
        <v>35</v>
      </c>
      <c r="D7840" t="s">
        <v>14</v>
      </c>
      <c r="E7840" t="s">
        <v>15</v>
      </c>
      <c r="F7840" t="s">
        <v>16</v>
      </c>
      <c r="G7840" t="s">
        <v>17</v>
      </c>
      <c r="H7840" s="2" t="s">
        <v>9173</v>
      </c>
      <c r="I7840" s="2" t="s">
        <v>9172</v>
      </c>
      <c r="J7840" s="2" t="s">
        <v>9172</v>
      </c>
      <c r="K7840" s="6" t="s">
        <v>9173</v>
      </c>
      <c r="L7840" s="8" t="s">
        <v>8510</v>
      </c>
      <c r="M7840" s="1">
        <v>15114</v>
      </c>
      <c r="N7840">
        <v>28513</v>
      </c>
      <c r="O7840">
        <f t="shared" si="3053"/>
        <v>0</v>
      </c>
      <c r="P7840">
        <v>17</v>
      </c>
      <c r="Q7840">
        <v>146</v>
      </c>
      <c r="R7840">
        <v>4</v>
      </c>
      <c r="S7840" s="2">
        <f t="shared" si="3054"/>
        <v>1</v>
      </c>
      <c r="T7840" s="2">
        <f t="shared" si="3055"/>
        <v>0</v>
      </c>
      <c r="U7840" s="2">
        <f t="shared" si="3055"/>
        <v>0</v>
      </c>
      <c r="V7840" s="10">
        <f t="shared" si="3055"/>
        <v>1</v>
      </c>
      <c r="W7840">
        <f t="shared" si="3056"/>
        <v>0</v>
      </c>
      <c r="X7840" s="11">
        <f t="shared" si="3057"/>
        <v>0</v>
      </c>
      <c r="Y7840">
        <f t="shared" si="3058"/>
        <v>0</v>
      </c>
      <c r="Z7840">
        <f t="shared" si="3059"/>
        <v>0</v>
      </c>
      <c r="AA7840">
        <f t="shared" si="3060"/>
        <v>0</v>
      </c>
      <c r="AB7840" s="11">
        <f t="shared" si="3061"/>
        <v>0</v>
      </c>
      <c r="AC7840">
        <f t="shared" si="3062"/>
        <v>0</v>
      </c>
      <c r="AD7840">
        <f t="shared" si="3063"/>
        <v>1</v>
      </c>
      <c r="AE7840">
        <f t="shared" si="3064"/>
        <v>0</v>
      </c>
      <c r="AF7840" s="11">
        <f t="shared" si="3065"/>
        <v>0</v>
      </c>
      <c r="AG7840">
        <f t="shared" si="3066"/>
        <v>1</v>
      </c>
      <c r="AH7840" s="11">
        <f t="shared" si="3067"/>
        <v>0</v>
      </c>
      <c r="AI7840">
        <f t="shared" si="3068"/>
        <v>1</v>
      </c>
      <c r="AJ7840" s="11">
        <f t="shared" si="3069"/>
        <v>0</v>
      </c>
      <c r="AK7840" s="2">
        <f t="shared" si="3070"/>
        <v>1</v>
      </c>
      <c r="AL7840" s="10">
        <f t="shared" si="3071"/>
        <v>0</v>
      </c>
      <c r="AN7840" s="25">
        <f t="shared" si="3072"/>
        <v>1</v>
      </c>
      <c r="AO7840" s="2">
        <f t="shared" si="3073"/>
        <v>1</v>
      </c>
      <c r="AP7840" s="2">
        <f t="shared" si="3074"/>
        <v>0</v>
      </c>
      <c r="AQ7840" s="2">
        <f t="shared" si="3075"/>
        <v>0</v>
      </c>
      <c r="AR7840" s="2">
        <f t="shared" si="3076"/>
        <v>0</v>
      </c>
      <c r="AS7840" s="27">
        <f t="shared" si="3077"/>
        <v>0</v>
      </c>
      <c r="AU7840" s="3">
        <v>0</v>
      </c>
      <c r="AV7840">
        <v>0.83429419381278291</v>
      </c>
      <c r="AX7840" s="1">
        <v>15114</v>
      </c>
      <c r="AY7840">
        <v>28513</v>
      </c>
      <c r="AZ7840">
        <v>146</v>
      </c>
      <c r="BA7840">
        <v>4</v>
      </c>
      <c r="BB7840" s="2">
        <v>1</v>
      </c>
      <c r="BC7840" s="2">
        <v>0</v>
      </c>
      <c r="BD7840" s="2">
        <v>0</v>
      </c>
      <c r="BE7840" s="10">
        <v>1</v>
      </c>
      <c r="BF7840" s="25">
        <v>1</v>
      </c>
      <c r="BG7840" s="2">
        <v>0</v>
      </c>
      <c r="BH7840">
        <v>0</v>
      </c>
      <c r="BI7840">
        <v>0</v>
      </c>
      <c r="BJ7840">
        <v>0</v>
      </c>
      <c r="BK7840" s="11">
        <v>0</v>
      </c>
      <c r="BL7840">
        <v>28513</v>
      </c>
    </row>
    <row r="7841" spans="1:64">
      <c r="A7841" t="s">
        <v>19</v>
      </c>
      <c r="B7841" t="s">
        <v>30</v>
      </c>
      <c r="C7841" t="s">
        <v>13</v>
      </c>
      <c r="D7841" t="s">
        <v>14</v>
      </c>
      <c r="E7841" t="s">
        <v>15</v>
      </c>
      <c r="F7841" t="s">
        <v>16</v>
      </c>
      <c r="G7841" t="s">
        <v>17</v>
      </c>
      <c r="H7841" s="2" t="s">
        <v>9172</v>
      </c>
      <c r="I7841" s="2" t="s">
        <v>9173</v>
      </c>
      <c r="J7841" s="2" t="s">
        <v>9172</v>
      </c>
      <c r="K7841" s="6" t="s">
        <v>9173</v>
      </c>
      <c r="L7841" s="8" t="s">
        <v>3161</v>
      </c>
      <c r="M7841" s="1">
        <v>7284</v>
      </c>
      <c r="N7841">
        <v>44605</v>
      </c>
      <c r="O7841">
        <f t="shared" si="3053"/>
        <v>0</v>
      </c>
      <c r="P7841">
        <v>25</v>
      </c>
      <c r="Q7841">
        <v>137</v>
      </c>
      <c r="R7841">
        <v>3</v>
      </c>
      <c r="S7841" s="2">
        <f t="shared" si="3054"/>
        <v>0</v>
      </c>
      <c r="T7841" s="2">
        <f t="shared" si="3055"/>
        <v>1</v>
      </c>
      <c r="U7841" s="2">
        <f t="shared" si="3055"/>
        <v>0</v>
      </c>
      <c r="V7841" s="10">
        <f t="shared" si="3055"/>
        <v>1</v>
      </c>
      <c r="W7841">
        <f t="shared" si="3056"/>
        <v>1</v>
      </c>
      <c r="X7841" s="11">
        <f t="shared" si="3057"/>
        <v>0</v>
      </c>
      <c r="Y7841">
        <f t="shared" si="3058"/>
        <v>1</v>
      </c>
      <c r="Z7841">
        <f t="shared" si="3059"/>
        <v>0</v>
      </c>
      <c r="AA7841">
        <f t="shared" si="3060"/>
        <v>0</v>
      </c>
      <c r="AB7841" s="11">
        <f t="shared" si="3061"/>
        <v>0</v>
      </c>
      <c r="AC7841">
        <f t="shared" si="3062"/>
        <v>1</v>
      </c>
      <c r="AD7841">
        <f t="shared" si="3063"/>
        <v>0</v>
      </c>
      <c r="AE7841">
        <f t="shared" si="3064"/>
        <v>0</v>
      </c>
      <c r="AF7841" s="11">
        <f t="shared" si="3065"/>
        <v>0</v>
      </c>
      <c r="AG7841">
        <f t="shared" si="3066"/>
        <v>1</v>
      </c>
      <c r="AH7841" s="11">
        <f t="shared" si="3067"/>
        <v>0</v>
      </c>
      <c r="AI7841">
        <f t="shared" si="3068"/>
        <v>1</v>
      </c>
      <c r="AJ7841" s="11">
        <f t="shared" si="3069"/>
        <v>0</v>
      </c>
      <c r="AK7841" s="2">
        <f t="shared" si="3070"/>
        <v>1</v>
      </c>
      <c r="AL7841" s="10">
        <f t="shared" si="3071"/>
        <v>0</v>
      </c>
      <c r="AN7841" s="25">
        <f t="shared" si="3072"/>
        <v>0</v>
      </c>
      <c r="AO7841" s="2">
        <f t="shared" si="3073"/>
        <v>0</v>
      </c>
      <c r="AP7841" s="2">
        <f t="shared" si="3074"/>
        <v>0</v>
      </c>
      <c r="AQ7841" s="2">
        <f t="shared" si="3075"/>
        <v>0</v>
      </c>
      <c r="AR7841" s="2">
        <f t="shared" si="3076"/>
        <v>0</v>
      </c>
      <c r="AS7841" s="27">
        <f t="shared" si="3077"/>
        <v>0</v>
      </c>
      <c r="AU7841" s="3">
        <v>0</v>
      </c>
      <c r="AV7841">
        <v>0.83471570295966957</v>
      </c>
      <c r="AX7841" s="1">
        <v>7284</v>
      </c>
      <c r="AY7841">
        <v>44605</v>
      </c>
      <c r="AZ7841">
        <v>137</v>
      </c>
      <c r="BA7841">
        <v>3</v>
      </c>
      <c r="BB7841" s="2">
        <v>0</v>
      </c>
      <c r="BC7841" s="2">
        <v>1</v>
      </c>
      <c r="BD7841" s="2">
        <v>0</v>
      </c>
      <c r="BE7841" s="10">
        <v>1</v>
      </c>
      <c r="BF7841" s="25">
        <v>0</v>
      </c>
      <c r="BG7841" s="2">
        <v>0</v>
      </c>
      <c r="BH7841">
        <v>1</v>
      </c>
      <c r="BI7841">
        <v>0</v>
      </c>
      <c r="BJ7841">
        <v>0</v>
      </c>
      <c r="BK7841" s="11">
        <v>0</v>
      </c>
      <c r="BL7841">
        <v>44605</v>
      </c>
    </row>
    <row r="7842" spans="1:64">
      <c r="A7842" t="s">
        <v>11</v>
      </c>
      <c r="B7842" t="s">
        <v>43</v>
      </c>
      <c r="C7842" t="s">
        <v>13</v>
      </c>
      <c r="D7842" t="s">
        <v>14</v>
      </c>
      <c r="E7842" t="s">
        <v>33</v>
      </c>
      <c r="F7842" t="s">
        <v>16</v>
      </c>
      <c r="G7842" t="s">
        <v>17</v>
      </c>
      <c r="H7842" s="2" t="s">
        <v>9172</v>
      </c>
      <c r="I7842" s="2" t="s">
        <v>9172</v>
      </c>
      <c r="J7842" s="2" t="s">
        <v>9172</v>
      </c>
      <c r="K7842" s="6" t="s">
        <v>9173</v>
      </c>
      <c r="L7842" s="8" t="s">
        <v>1863</v>
      </c>
      <c r="M7842" s="1">
        <v>2888</v>
      </c>
      <c r="N7842">
        <v>62018</v>
      </c>
      <c r="O7842">
        <f t="shared" si="3053"/>
        <v>0</v>
      </c>
      <c r="P7842">
        <v>29</v>
      </c>
      <c r="Q7842">
        <v>73</v>
      </c>
      <c r="R7842">
        <v>21</v>
      </c>
      <c r="S7842" s="2">
        <f t="shared" si="3054"/>
        <v>0</v>
      </c>
      <c r="T7842" s="2">
        <f t="shared" si="3055"/>
        <v>0</v>
      </c>
      <c r="U7842" s="2">
        <f t="shared" si="3055"/>
        <v>0</v>
      </c>
      <c r="V7842" s="10">
        <f t="shared" si="3055"/>
        <v>1</v>
      </c>
      <c r="W7842">
        <f t="shared" si="3056"/>
        <v>0</v>
      </c>
      <c r="X7842" s="11">
        <f t="shared" si="3057"/>
        <v>0</v>
      </c>
      <c r="Y7842">
        <f t="shared" si="3058"/>
        <v>0</v>
      </c>
      <c r="Z7842">
        <f t="shared" si="3059"/>
        <v>0</v>
      </c>
      <c r="AA7842">
        <f t="shared" si="3060"/>
        <v>0</v>
      </c>
      <c r="AB7842" s="11">
        <f t="shared" si="3061"/>
        <v>0</v>
      </c>
      <c r="AC7842">
        <f t="shared" si="3062"/>
        <v>1</v>
      </c>
      <c r="AD7842">
        <f t="shared" si="3063"/>
        <v>0</v>
      </c>
      <c r="AE7842">
        <f t="shared" si="3064"/>
        <v>0</v>
      </c>
      <c r="AF7842" s="11">
        <f t="shared" si="3065"/>
        <v>0</v>
      </c>
      <c r="AG7842">
        <f t="shared" si="3066"/>
        <v>0</v>
      </c>
      <c r="AH7842" s="11">
        <f t="shared" si="3067"/>
        <v>0</v>
      </c>
      <c r="AI7842">
        <f t="shared" si="3068"/>
        <v>1</v>
      </c>
      <c r="AJ7842" s="11">
        <f t="shared" si="3069"/>
        <v>0</v>
      </c>
      <c r="AK7842" s="2">
        <f t="shared" si="3070"/>
        <v>1</v>
      </c>
      <c r="AL7842" s="10">
        <f t="shared" si="3071"/>
        <v>0</v>
      </c>
      <c r="AN7842" s="25">
        <f t="shared" si="3072"/>
        <v>1</v>
      </c>
      <c r="AO7842" s="2">
        <f t="shared" si="3073"/>
        <v>1</v>
      </c>
      <c r="AP7842" s="2">
        <f t="shared" si="3074"/>
        <v>0</v>
      </c>
      <c r="AQ7842" s="2">
        <f t="shared" si="3075"/>
        <v>1</v>
      </c>
      <c r="AR7842" s="2">
        <f t="shared" si="3076"/>
        <v>0</v>
      </c>
      <c r="AS7842" s="27">
        <f t="shared" si="3077"/>
        <v>0</v>
      </c>
      <c r="AU7842" s="3">
        <v>0</v>
      </c>
      <c r="AV7842">
        <v>0.83482406094429273</v>
      </c>
      <c r="AX7842" s="1">
        <v>2888</v>
      </c>
      <c r="AY7842">
        <v>62018</v>
      </c>
      <c r="AZ7842">
        <v>73</v>
      </c>
      <c r="BA7842">
        <v>21</v>
      </c>
      <c r="BB7842" s="2">
        <v>0</v>
      </c>
      <c r="BC7842" s="2">
        <v>0</v>
      </c>
      <c r="BD7842" s="2">
        <v>0</v>
      </c>
      <c r="BE7842" s="10">
        <v>1</v>
      </c>
      <c r="BF7842" s="25">
        <v>1</v>
      </c>
      <c r="BG7842" s="2">
        <v>0</v>
      </c>
      <c r="BH7842">
        <v>0</v>
      </c>
      <c r="BI7842">
        <v>0</v>
      </c>
      <c r="BJ7842">
        <v>0</v>
      </c>
      <c r="BK7842" s="11">
        <v>0</v>
      </c>
      <c r="BL7842">
        <v>62018</v>
      </c>
    </row>
    <row r="7843" spans="1:64">
      <c r="A7843" t="s">
        <v>11</v>
      </c>
      <c r="B7843" t="s">
        <v>30</v>
      </c>
      <c r="C7843" t="s">
        <v>13</v>
      </c>
      <c r="D7843" t="s">
        <v>14</v>
      </c>
      <c r="E7843" t="s">
        <v>33</v>
      </c>
      <c r="F7843" t="s">
        <v>16</v>
      </c>
      <c r="G7843" t="s">
        <v>17</v>
      </c>
      <c r="H7843" s="2" t="s">
        <v>9172</v>
      </c>
      <c r="I7843" s="2" t="s">
        <v>9173</v>
      </c>
      <c r="J7843" s="2" t="s">
        <v>9172</v>
      </c>
      <c r="K7843" s="6" t="s">
        <v>9172</v>
      </c>
      <c r="L7843" s="8" t="s">
        <v>6658</v>
      </c>
      <c r="M7843" s="1">
        <v>2927</v>
      </c>
      <c r="N7843">
        <v>92381</v>
      </c>
      <c r="O7843">
        <f t="shared" si="3053"/>
        <v>0</v>
      </c>
      <c r="P7843">
        <v>38</v>
      </c>
      <c r="Q7843">
        <v>50</v>
      </c>
      <c r="R7843">
        <v>24</v>
      </c>
      <c r="S7843" s="2">
        <f t="shared" si="3054"/>
        <v>0</v>
      </c>
      <c r="T7843" s="2">
        <f t="shared" si="3055"/>
        <v>1</v>
      </c>
      <c r="U7843" s="2">
        <f t="shared" si="3055"/>
        <v>0</v>
      </c>
      <c r="V7843" s="10">
        <f t="shared" si="3055"/>
        <v>0</v>
      </c>
      <c r="W7843">
        <f t="shared" si="3056"/>
        <v>0</v>
      </c>
      <c r="X7843" s="11">
        <f t="shared" si="3057"/>
        <v>0</v>
      </c>
      <c r="Y7843">
        <f t="shared" si="3058"/>
        <v>1</v>
      </c>
      <c r="Z7843">
        <f t="shared" si="3059"/>
        <v>0</v>
      </c>
      <c r="AA7843">
        <f t="shared" si="3060"/>
        <v>0</v>
      </c>
      <c r="AB7843" s="11">
        <f t="shared" si="3061"/>
        <v>0</v>
      </c>
      <c r="AC7843">
        <f t="shared" si="3062"/>
        <v>1</v>
      </c>
      <c r="AD7843">
        <f t="shared" si="3063"/>
        <v>0</v>
      </c>
      <c r="AE7843">
        <f t="shared" si="3064"/>
        <v>0</v>
      </c>
      <c r="AF7843" s="11">
        <f t="shared" si="3065"/>
        <v>0</v>
      </c>
      <c r="AG7843">
        <f t="shared" si="3066"/>
        <v>0</v>
      </c>
      <c r="AH7843" s="11">
        <f t="shared" si="3067"/>
        <v>0</v>
      </c>
      <c r="AI7843">
        <f t="shared" si="3068"/>
        <v>1</v>
      </c>
      <c r="AJ7843" s="11">
        <f t="shared" si="3069"/>
        <v>0</v>
      </c>
      <c r="AK7843" s="2">
        <f t="shared" si="3070"/>
        <v>1</v>
      </c>
      <c r="AL7843" s="10">
        <f t="shared" si="3071"/>
        <v>0</v>
      </c>
      <c r="AN7843" s="25">
        <f t="shared" si="3072"/>
        <v>1</v>
      </c>
      <c r="AO7843" s="2">
        <f t="shared" si="3073"/>
        <v>0</v>
      </c>
      <c r="AP7843" s="2">
        <f t="shared" si="3074"/>
        <v>0</v>
      </c>
      <c r="AQ7843" s="2">
        <f t="shared" si="3075"/>
        <v>1</v>
      </c>
      <c r="AR7843" s="2">
        <f t="shared" si="3076"/>
        <v>0</v>
      </c>
      <c r="AS7843" s="27">
        <f t="shared" si="3077"/>
        <v>0</v>
      </c>
      <c r="AU7843" s="3">
        <v>0</v>
      </c>
      <c r="AV7843">
        <v>0.83490048760310764</v>
      </c>
      <c r="AX7843" s="1">
        <v>2927</v>
      </c>
      <c r="AY7843">
        <v>92381</v>
      </c>
      <c r="AZ7843">
        <v>50</v>
      </c>
      <c r="BA7843">
        <v>24</v>
      </c>
      <c r="BB7843" s="2">
        <v>0</v>
      </c>
      <c r="BC7843" s="2">
        <v>1</v>
      </c>
      <c r="BD7843" s="2">
        <v>0</v>
      </c>
      <c r="BE7843" s="10">
        <v>0</v>
      </c>
      <c r="BF7843" s="25">
        <v>1</v>
      </c>
      <c r="BG7843" s="2">
        <v>0</v>
      </c>
      <c r="BH7843">
        <v>1</v>
      </c>
      <c r="BI7843">
        <v>0</v>
      </c>
      <c r="BJ7843">
        <v>0</v>
      </c>
      <c r="BK7843" s="11">
        <v>0</v>
      </c>
      <c r="BL7843">
        <v>92381</v>
      </c>
    </row>
    <row r="7844" spans="1:64">
      <c r="A7844" t="s">
        <v>11</v>
      </c>
      <c r="B7844" t="s">
        <v>30</v>
      </c>
      <c r="C7844" t="s">
        <v>13</v>
      </c>
      <c r="D7844" t="s">
        <v>14</v>
      </c>
      <c r="E7844" t="s">
        <v>27</v>
      </c>
      <c r="F7844" t="s">
        <v>36</v>
      </c>
      <c r="G7844" t="s">
        <v>39</v>
      </c>
      <c r="H7844" s="2" t="s">
        <v>9172</v>
      </c>
      <c r="I7844" s="2" t="s">
        <v>9173</v>
      </c>
      <c r="J7844" s="2" t="s">
        <v>9172</v>
      </c>
      <c r="K7844" s="6" t="s">
        <v>9173</v>
      </c>
      <c r="L7844" s="8" t="s">
        <v>2403</v>
      </c>
      <c r="M7844" s="1">
        <v>11516</v>
      </c>
      <c r="N7844">
        <v>50854</v>
      </c>
      <c r="O7844">
        <f t="shared" si="3053"/>
        <v>0</v>
      </c>
      <c r="P7844">
        <v>38</v>
      </c>
      <c r="Q7844">
        <v>79</v>
      </c>
      <c r="R7844">
        <v>15</v>
      </c>
      <c r="S7844" s="2">
        <f t="shared" si="3054"/>
        <v>0</v>
      </c>
      <c r="T7844" s="2">
        <f t="shared" si="3055"/>
        <v>1</v>
      </c>
      <c r="U7844" s="2">
        <f t="shared" si="3055"/>
        <v>0</v>
      </c>
      <c r="V7844" s="10">
        <f t="shared" si="3055"/>
        <v>1</v>
      </c>
      <c r="W7844">
        <f t="shared" si="3056"/>
        <v>0</v>
      </c>
      <c r="X7844" s="11">
        <f t="shared" si="3057"/>
        <v>0</v>
      </c>
      <c r="Y7844">
        <f t="shared" si="3058"/>
        <v>1</v>
      </c>
      <c r="Z7844">
        <f t="shared" si="3059"/>
        <v>0</v>
      </c>
      <c r="AA7844">
        <f t="shared" si="3060"/>
        <v>0</v>
      </c>
      <c r="AB7844" s="11">
        <f t="shared" si="3061"/>
        <v>0</v>
      </c>
      <c r="AC7844">
        <f t="shared" si="3062"/>
        <v>1</v>
      </c>
      <c r="AD7844">
        <f t="shared" si="3063"/>
        <v>0</v>
      </c>
      <c r="AE7844">
        <f t="shared" si="3064"/>
        <v>0</v>
      </c>
      <c r="AF7844" s="11">
        <f t="shared" si="3065"/>
        <v>0</v>
      </c>
      <c r="AG7844">
        <f t="shared" si="3066"/>
        <v>0</v>
      </c>
      <c r="AH7844" s="11">
        <f t="shared" si="3067"/>
        <v>1</v>
      </c>
      <c r="AI7844">
        <f t="shared" si="3068"/>
        <v>0</v>
      </c>
      <c r="AJ7844" s="11">
        <f t="shared" si="3069"/>
        <v>1</v>
      </c>
      <c r="AK7844" s="2">
        <f t="shared" si="3070"/>
        <v>0</v>
      </c>
      <c r="AL7844" s="10">
        <f t="shared" si="3071"/>
        <v>0</v>
      </c>
      <c r="AN7844" s="25">
        <f t="shared" si="3072"/>
        <v>1</v>
      </c>
      <c r="AO7844" s="2">
        <f t="shared" si="3073"/>
        <v>0</v>
      </c>
      <c r="AP7844" s="2">
        <f t="shared" si="3074"/>
        <v>0</v>
      </c>
      <c r="AQ7844" s="2">
        <f t="shared" si="3075"/>
        <v>0</v>
      </c>
      <c r="AR7844" s="2">
        <f t="shared" si="3076"/>
        <v>0</v>
      </c>
      <c r="AS7844" s="27">
        <f t="shared" si="3077"/>
        <v>1</v>
      </c>
      <c r="AU7844" s="3">
        <v>0</v>
      </c>
      <c r="AV7844">
        <v>0.83493552954631645</v>
      </c>
      <c r="AX7844" s="1">
        <v>11516</v>
      </c>
      <c r="AY7844">
        <v>50854</v>
      </c>
      <c r="AZ7844">
        <v>79</v>
      </c>
      <c r="BA7844">
        <v>15</v>
      </c>
      <c r="BB7844" s="2">
        <v>0</v>
      </c>
      <c r="BC7844" s="2">
        <v>1</v>
      </c>
      <c r="BD7844" s="2">
        <v>0</v>
      </c>
      <c r="BE7844" s="10">
        <v>1</v>
      </c>
      <c r="BF7844" s="25">
        <v>1</v>
      </c>
      <c r="BG7844" s="2">
        <v>0</v>
      </c>
      <c r="BH7844">
        <v>1</v>
      </c>
      <c r="BI7844">
        <v>0</v>
      </c>
      <c r="BJ7844">
        <v>0</v>
      </c>
      <c r="BK7844" s="11">
        <v>0</v>
      </c>
      <c r="BL7844">
        <v>50854</v>
      </c>
    </row>
    <row r="7845" spans="1:64">
      <c r="A7845" t="s">
        <v>11</v>
      </c>
      <c r="B7845" t="s">
        <v>30</v>
      </c>
      <c r="C7845" t="s">
        <v>13</v>
      </c>
      <c r="D7845" t="s">
        <v>14</v>
      </c>
      <c r="E7845" t="s">
        <v>27</v>
      </c>
      <c r="F7845" t="s">
        <v>16</v>
      </c>
      <c r="G7845" t="s">
        <v>17</v>
      </c>
      <c r="H7845" s="2" t="s">
        <v>9173</v>
      </c>
      <c r="I7845" s="2" t="s">
        <v>9173</v>
      </c>
      <c r="J7845" s="2" t="s">
        <v>9172</v>
      </c>
      <c r="K7845" s="6" t="s">
        <v>9173</v>
      </c>
      <c r="L7845" s="8" t="s">
        <v>1007</v>
      </c>
      <c r="M7845" s="1">
        <v>2554</v>
      </c>
      <c r="N7845">
        <v>73935</v>
      </c>
      <c r="O7845">
        <f t="shared" si="3053"/>
        <v>0</v>
      </c>
      <c r="P7845">
        <v>20</v>
      </c>
      <c r="Q7845">
        <v>92</v>
      </c>
      <c r="R7845">
        <v>13</v>
      </c>
      <c r="S7845" s="2">
        <f t="shared" si="3054"/>
        <v>1</v>
      </c>
      <c r="T7845" s="2">
        <f t="shared" si="3055"/>
        <v>1</v>
      </c>
      <c r="U7845" s="2">
        <f t="shared" si="3055"/>
        <v>0</v>
      </c>
      <c r="V7845" s="10">
        <f t="shared" si="3055"/>
        <v>1</v>
      </c>
      <c r="W7845">
        <f t="shared" si="3056"/>
        <v>0</v>
      </c>
      <c r="X7845" s="11">
        <f t="shared" si="3057"/>
        <v>0</v>
      </c>
      <c r="Y7845">
        <f t="shared" si="3058"/>
        <v>1</v>
      </c>
      <c r="Z7845">
        <f t="shared" si="3059"/>
        <v>0</v>
      </c>
      <c r="AA7845">
        <f t="shared" si="3060"/>
        <v>0</v>
      </c>
      <c r="AB7845" s="11">
        <f t="shared" si="3061"/>
        <v>0</v>
      </c>
      <c r="AC7845">
        <f t="shared" si="3062"/>
        <v>1</v>
      </c>
      <c r="AD7845">
        <f t="shared" si="3063"/>
        <v>0</v>
      </c>
      <c r="AE7845">
        <f t="shared" si="3064"/>
        <v>0</v>
      </c>
      <c r="AF7845" s="11">
        <f t="shared" si="3065"/>
        <v>0</v>
      </c>
      <c r="AG7845">
        <f t="shared" si="3066"/>
        <v>0</v>
      </c>
      <c r="AH7845" s="11">
        <f t="shared" si="3067"/>
        <v>1</v>
      </c>
      <c r="AI7845">
        <f t="shared" si="3068"/>
        <v>1</v>
      </c>
      <c r="AJ7845" s="11">
        <f t="shared" si="3069"/>
        <v>0</v>
      </c>
      <c r="AK7845" s="2">
        <f t="shared" si="3070"/>
        <v>1</v>
      </c>
      <c r="AL7845" s="10">
        <f t="shared" si="3071"/>
        <v>0</v>
      </c>
      <c r="AN7845" s="25">
        <f t="shared" si="3072"/>
        <v>1</v>
      </c>
      <c r="AO7845" s="2">
        <f t="shared" si="3073"/>
        <v>0</v>
      </c>
      <c r="AP7845" s="2">
        <f t="shared" si="3074"/>
        <v>0</v>
      </c>
      <c r="AQ7845" s="2">
        <f t="shared" si="3075"/>
        <v>0</v>
      </c>
      <c r="AR7845" s="2">
        <f t="shared" si="3076"/>
        <v>0</v>
      </c>
      <c r="AS7845" s="27">
        <f t="shared" si="3077"/>
        <v>0</v>
      </c>
      <c r="AU7845" s="3">
        <v>0</v>
      </c>
      <c r="AV7845">
        <v>0.83507847731703821</v>
      </c>
      <c r="AX7845" s="1">
        <v>2554</v>
      </c>
      <c r="AY7845">
        <v>73935</v>
      </c>
      <c r="AZ7845">
        <v>92</v>
      </c>
      <c r="BA7845">
        <v>13</v>
      </c>
      <c r="BB7845" s="2">
        <v>1</v>
      </c>
      <c r="BC7845" s="2">
        <v>1</v>
      </c>
      <c r="BD7845" s="2">
        <v>0</v>
      </c>
      <c r="BE7845" s="10">
        <v>1</v>
      </c>
      <c r="BF7845" s="25">
        <v>1</v>
      </c>
      <c r="BG7845" s="2">
        <v>0</v>
      </c>
      <c r="BH7845">
        <v>1</v>
      </c>
      <c r="BI7845">
        <v>0</v>
      </c>
      <c r="BJ7845">
        <v>0</v>
      </c>
      <c r="BK7845" s="11">
        <v>0</v>
      </c>
      <c r="BL7845">
        <v>73935</v>
      </c>
    </row>
    <row r="7846" spans="1:64">
      <c r="A7846" t="s">
        <v>11</v>
      </c>
      <c r="B7846" t="s">
        <v>12</v>
      </c>
      <c r="C7846" t="s">
        <v>13</v>
      </c>
      <c r="D7846" t="s">
        <v>14</v>
      </c>
      <c r="E7846" t="s">
        <v>27</v>
      </c>
      <c r="F7846" t="s">
        <v>16</v>
      </c>
      <c r="G7846" t="s">
        <v>17</v>
      </c>
      <c r="H7846" s="2" t="s">
        <v>9172</v>
      </c>
      <c r="I7846" s="2" t="s">
        <v>9173</v>
      </c>
      <c r="J7846" s="2" t="s">
        <v>9172</v>
      </c>
      <c r="K7846" s="6" t="s">
        <v>9173</v>
      </c>
      <c r="L7846" s="8" t="s">
        <v>3907</v>
      </c>
      <c r="M7846" s="1">
        <v>8256</v>
      </c>
      <c r="N7846">
        <v>62902</v>
      </c>
      <c r="O7846">
        <f t="shared" si="3053"/>
        <v>0</v>
      </c>
      <c r="P7846">
        <v>22</v>
      </c>
      <c r="Q7846">
        <v>101</v>
      </c>
      <c r="R7846">
        <v>14</v>
      </c>
      <c r="S7846" s="2">
        <f t="shared" si="3054"/>
        <v>0</v>
      </c>
      <c r="T7846" s="2">
        <f t="shared" si="3055"/>
        <v>1</v>
      </c>
      <c r="U7846" s="2">
        <f t="shared" si="3055"/>
        <v>0</v>
      </c>
      <c r="V7846" s="10">
        <f t="shared" si="3055"/>
        <v>1</v>
      </c>
      <c r="W7846">
        <f t="shared" si="3056"/>
        <v>0</v>
      </c>
      <c r="X7846" s="11">
        <f t="shared" si="3057"/>
        <v>0</v>
      </c>
      <c r="Y7846">
        <f t="shared" si="3058"/>
        <v>0</v>
      </c>
      <c r="Z7846">
        <f t="shared" si="3059"/>
        <v>1</v>
      </c>
      <c r="AA7846">
        <f t="shared" si="3060"/>
        <v>0</v>
      </c>
      <c r="AB7846" s="11">
        <f t="shared" si="3061"/>
        <v>0</v>
      </c>
      <c r="AC7846">
        <f t="shared" si="3062"/>
        <v>1</v>
      </c>
      <c r="AD7846">
        <f t="shared" si="3063"/>
        <v>0</v>
      </c>
      <c r="AE7846">
        <f t="shared" si="3064"/>
        <v>0</v>
      </c>
      <c r="AF7846" s="11">
        <f t="shared" si="3065"/>
        <v>0</v>
      </c>
      <c r="AG7846">
        <f t="shared" si="3066"/>
        <v>0</v>
      </c>
      <c r="AH7846" s="11">
        <f t="shared" si="3067"/>
        <v>1</v>
      </c>
      <c r="AI7846">
        <f t="shared" si="3068"/>
        <v>1</v>
      </c>
      <c r="AJ7846" s="11">
        <f t="shared" si="3069"/>
        <v>0</v>
      </c>
      <c r="AK7846" s="2">
        <f t="shared" si="3070"/>
        <v>1</v>
      </c>
      <c r="AL7846" s="10">
        <f t="shared" si="3071"/>
        <v>0</v>
      </c>
      <c r="AN7846" s="25">
        <f t="shared" si="3072"/>
        <v>1</v>
      </c>
      <c r="AO7846" s="2">
        <f t="shared" si="3073"/>
        <v>0</v>
      </c>
      <c r="AP7846" s="2">
        <f t="shared" si="3074"/>
        <v>0</v>
      </c>
      <c r="AQ7846" s="2">
        <f t="shared" si="3075"/>
        <v>0</v>
      </c>
      <c r="AR7846" s="2">
        <f t="shared" si="3076"/>
        <v>0</v>
      </c>
      <c r="AS7846" s="27">
        <f t="shared" si="3077"/>
        <v>0</v>
      </c>
      <c r="AU7846" s="3">
        <v>0</v>
      </c>
      <c r="AV7846">
        <v>0.83515356985626443</v>
      </c>
      <c r="AX7846" s="1">
        <v>8256</v>
      </c>
      <c r="AY7846">
        <v>62902</v>
      </c>
      <c r="AZ7846">
        <v>101</v>
      </c>
      <c r="BA7846">
        <v>14</v>
      </c>
      <c r="BB7846" s="2">
        <v>0</v>
      </c>
      <c r="BC7846" s="2">
        <v>1</v>
      </c>
      <c r="BD7846" s="2">
        <v>0</v>
      </c>
      <c r="BE7846" s="10">
        <v>1</v>
      </c>
      <c r="BF7846" s="25">
        <v>1</v>
      </c>
      <c r="BG7846" s="2">
        <v>0</v>
      </c>
      <c r="BH7846">
        <v>0</v>
      </c>
      <c r="BI7846">
        <v>1</v>
      </c>
      <c r="BJ7846">
        <v>0</v>
      </c>
      <c r="BK7846" s="11">
        <v>0</v>
      </c>
      <c r="BL7846">
        <v>62902</v>
      </c>
    </row>
    <row r="7847" spans="1:64">
      <c r="A7847" t="s">
        <v>11</v>
      </c>
      <c r="B7847" t="s">
        <v>12</v>
      </c>
      <c r="C7847" t="s">
        <v>13</v>
      </c>
      <c r="D7847" t="s">
        <v>14</v>
      </c>
      <c r="E7847" t="s">
        <v>15</v>
      </c>
      <c r="F7847" t="s">
        <v>36</v>
      </c>
      <c r="G7847" t="s">
        <v>17</v>
      </c>
      <c r="H7847" s="2" t="s">
        <v>9172</v>
      </c>
      <c r="I7847" s="2" t="s">
        <v>9173</v>
      </c>
      <c r="J7847" s="2" t="s">
        <v>9173</v>
      </c>
      <c r="K7847" s="6" t="s">
        <v>9173</v>
      </c>
      <c r="L7847" s="8" t="s">
        <v>7983</v>
      </c>
      <c r="M7847" s="1">
        <v>5688</v>
      </c>
      <c r="N7847">
        <v>44833</v>
      </c>
      <c r="O7847">
        <f t="shared" si="3053"/>
        <v>0</v>
      </c>
      <c r="P7847">
        <v>43</v>
      </c>
      <c r="Q7847">
        <v>82</v>
      </c>
      <c r="R7847">
        <v>24</v>
      </c>
      <c r="S7847" s="2">
        <f t="shared" si="3054"/>
        <v>0</v>
      </c>
      <c r="T7847" s="2">
        <f t="shared" si="3055"/>
        <v>1</v>
      </c>
      <c r="U7847" s="2">
        <f t="shared" si="3055"/>
        <v>1</v>
      </c>
      <c r="V7847" s="10">
        <f t="shared" si="3055"/>
        <v>1</v>
      </c>
      <c r="W7847">
        <f t="shared" si="3056"/>
        <v>0</v>
      </c>
      <c r="X7847" s="11">
        <f t="shared" si="3057"/>
        <v>0</v>
      </c>
      <c r="Y7847">
        <f t="shared" si="3058"/>
        <v>0</v>
      </c>
      <c r="Z7847">
        <f t="shared" si="3059"/>
        <v>1</v>
      </c>
      <c r="AA7847">
        <f t="shared" si="3060"/>
        <v>0</v>
      </c>
      <c r="AB7847" s="11">
        <f t="shared" si="3061"/>
        <v>0</v>
      </c>
      <c r="AC7847">
        <f t="shared" si="3062"/>
        <v>1</v>
      </c>
      <c r="AD7847">
        <f t="shared" si="3063"/>
        <v>0</v>
      </c>
      <c r="AE7847">
        <f t="shared" si="3064"/>
        <v>0</v>
      </c>
      <c r="AF7847" s="11">
        <f t="shared" si="3065"/>
        <v>0</v>
      </c>
      <c r="AG7847">
        <f t="shared" si="3066"/>
        <v>1</v>
      </c>
      <c r="AH7847" s="11">
        <f t="shared" si="3067"/>
        <v>0</v>
      </c>
      <c r="AI7847">
        <f t="shared" si="3068"/>
        <v>0</v>
      </c>
      <c r="AJ7847" s="11">
        <f t="shared" si="3069"/>
        <v>1</v>
      </c>
      <c r="AK7847" s="2">
        <f t="shared" si="3070"/>
        <v>1</v>
      </c>
      <c r="AL7847" s="10">
        <f t="shared" si="3071"/>
        <v>0</v>
      </c>
      <c r="AN7847" s="25">
        <f t="shared" si="3072"/>
        <v>1</v>
      </c>
      <c r="AO7847" s="2">
        <f t="shared" si="3073"/>
        <v>0</v>
      </c>
      <c r="AP7847" s="2">
        <f t="shared" si="3074"/>
        <v>0</v>
      </c>
      <c r="AQ7847" s="2">
        <f t="shared" si="3075"/>
        <v>0</v>
      </c>
      <c r="AR7847" s="2">
        <f t="shared" si="3076"/>
        <v>0</v>
      </c>
      <c r="AS7847" s="27">
        <f t="shared" si="3077"/>
        <v>0</v>
      </c>
      <c r="AU7847" s="3">
        <v>0</v>
      </c>
      <c r="AV7847">
        <v>0.83519154965653619</v>
      </c>
      <c r="AX7847" s="1">
        <v>5688</v>
      </c>
      <c r="AY7847">
        <v>44833</v>
      </c>
      <c r="AZ7847">
        <v>82</v>
      </c>
      <c r="BA7847">
        <v>24</v>
      </c>
      <c r="BB7847" s="2">
        <v>0</v>
      </c>
      <c r="BC7847" s="2">
        <v>1</v>
      </c>
      <c r="BD7847" s="2">
        <v>1</v>
      </c>
      <c r="BE7847" s="10">
        <v>1</v>
      </c>
      <c r="BF7847" s="25">
        <v>1</v>
      </c>
      <c r="BG7847" s="2">
        <v>0</v>
      </c>
      <c r="BH7847">
        <v>0</v>
      </c>
      <c r="BI7847">
        <v>1</v>
      </c>
      <c r="BJ7847">
        <v>0</v>
      </c>
      <c r="BK7847" s="11">
        <v>0</v>
      </c>
      <c r="BL7847">
        <v>44833</v>
      </c>
    </row>
    <row r="7848" spans="1:64">
      <c r="A7848" t="s">
        <v>11</v>
      </c>
      <c r="B7848" t="s">
        <v>30</v>
      </c>
      <c r="C7848" t="s">
        <v>13</v>
      </c>
      <c r="D7848" t="s">
        <v>14</v>
      </c>
      <c r="E7848" t="s">
        <v>33</v>
      </c>
      <c r="F7848" t="s">
        <v>16</v>
      </c>
      <c r="G7848" t="s">
        <v>17</v>
      </c>
      <c r="H7848" s="2" t="s">
        <v>9172</v>
      </c>
      <c r="I7848" s="2" t="s">
        <v>9173</v>
      </c>
      <c r="J7848" s="2" t="s">
        <v>9172</v>
      </c>
      <c r="K7848" s="6" t="s">
        <v>9173</v>
      </c>
      <c r="L7848" s="8" t="s">
        <v>4692</v>
      </c>
      <c r="M7848" s="1">
        <v>2440</v>
      </c>
      <c r="N7848">
        <v>50876</v>
      </c>
      <c r="O7848">
        <f t="shared" si="3053"/>
        <v>0</v>
      </c>
      <c r="P7848">
        <v>21</v>
      </c>
      <c r="Q7848">
        <v>79</v>
      </c>
      <c r="R7848">
        <v>13</v>
      </c>
      <c r="S7848" s="2">
        <f t="shared" si="3054"/>
        <v>0</v>
      </c>
      <c r="T7848" s="2">
        <f t="shared" si="3055"/>
        <v>1</v>
      </c>
      <c r="U7848" s="2">
        <f t="shared" si="3055"/>
        <v>0</v>
      </c>
      <c r="V7848" s="10">
        <f t="shared" si="3055"/>
        <v>1</v>
      </c>
      <c r="W7848">
        <f t="shared" si="3056"/>
        <v>0</v>
      </c>
      <c r="X7848" s="11">
        <f t="shared" si="3057"/>
        <v>0</v>
      </c>
      <c r="Y7848">
        <f t="shared" si="3058"/>
        <v>1</v>
      </c>
      <c r="Z7848">
        <f t="shared" si="3059"/>
        <v>0</v>
      </c>
      <c r="AA7848">
        <f t="shared" si="3060"/>
        <v>0</v>
      </c>
      <c r="AB7848" s="11">
        <f t="shared" si="3061"/>
        <v>0</v>
      </c>
      <c r="AC7848">
        <f t="shared" si="3062"/>
        <v>1</v>
      </c>
      <c r="AD7848">
        <f t="shared" si="3063"/>
        <v>0</v>
      </c>
      <c r="AE7848">
        <f t="shared" si="3064"/>
        <v>0</v>
      </c>
      <c r="AF7848" s="11">
        <f t="shared" si="3065"/>
        <v>0</v>
      </c>
      <c r="AG7848">
        <f t="shared" si="3066"/>
        <v>0</v>
      </c>
      <c r="AH7848" s="11">
        <f t="shared" si="3067"/>
        <v>0</v>
      </c>
      <c r="AI7848">
        <f t="shared" si="3068"/>
        <v>1</v>
      </c>
      <c r="AJ7848" s="11">
        <f t="shared" si="3069"/>
        <v>0</v>
      </c>
      <c r="AK7848" s="2">
        <f t="shared" si="3070"/>
        <v>1</v>
      </c>
      <c r="AL7848" s="10">
        <f t="shared" si="3071"/>
        <v>0</v>
      </c>
      <c r="AN7848" s="25">
        <f t="shared" si="3072"/>
        <v>1</v>
      </c>
      <c r="AO7848" s="2">
        <f t="shared" si="3073"/>
        <v>0</v>
      </c>
      <c r="AP7848" s="2">
        <f t="shared" si="3074"/>
        <v>0</v>
      </c>
      <c r="AQ7848" s="2">
        <f t="shared" si="3075"/>
        <v>1</v>
      </c>
      <c r="AR7848" s="2">
        <f t="shared" si="3076"/>
        <v>0</v>
      </c>
      <c r="AS7848" s="27">
        <f t="shared" si="3077"/>
        <v>0</v>
      </c>
      <c r="AU7848" s="3">
        <v>0</v>
      </c>
      <c r="AV7848">
        <v>0.83534673221192635</v>
      </c>
      <c r="AX7848" s="1">
        <v>2440</v>
      </c>
      <c r="AY7848">
        <v>50876</v>
      </c>
      <c r="AZ7848">
        <v>79</v>
      </c>
      <c r="BA7848">
        <v>13</v>
      </c>
      <c r="BB7848" s="2">
        <v>0</v>
      </c>
      <c r="BC7848" s="2">
        <v>1</v>
      </c>
      <c r="BD7848" s="2">
        <v>0</v>
      </c>
      <c r="BE7848" s="10">
        <v>1</v>
      </c>
      <c r="BF7848" s="25">
        <v>1</v>
      </c>
      <c r="BG7848" s="2">
        <v>0</v>
      </c>
      <c r="BH7848">
        <v>1</v>
      </c>
      <c r="BI7848">
        <v>0</v>
      </c>
      <c r="BJ7848">
        <v>0</v>
      </c>
      <c r="BK7848" s="11">
        <v>0</v>
      </c>
      <c r="BL7848">
        <v>50876</v>
      </c>
    </row>
    <row r="7849" spans="1:64">
      <c r="A7849" t="s">
        <v>11</v>
      </c>
      <c r="B7849" t="s">
        <v>43</v>
      </c>
      <c r="C7849" t="s">
        <v>13</v>
      </c>
      <c r="D7849" t="s">
        <v>14</v>
      </c>
      <c r="E7849" t="s">
        <v>33</v>
      </c>
      <c r="F7849" t="s">
        <v>16</v>
      </c>
      <c r="G7849" t="s">
        <v>17</v>
      </c>
      <c r="H7849" s="2" t="s">
        <v>9173</v>
      </c>
      <c r="I7849" s="2" t="s">
        <v>9173</v>
      </c>
      <c r="J7849" s="2" t="s">
        <v>9172</v>
      </c>
      <c r="K7849" s="6" t="s">
        <v>9173</v>
      </c>
      <c r="L7849" s="8" t="s">
        <v>8958</v>
      </c>
      <c r="M7849" s="1">
        <v>12695</v>
      </c>
      <c r="N7849">
        <v>73274</v>
      </c>
      <c r="O7849">
        <f t="shared" si="3053"/>
        <v>0</v>
      </c>
      <c r="P7849">
        <v>25</v>
      </c>
      <c r="Q7849">
        <v>123</v>
      </c>
      <c r="R7849">
        <v>6</v>
      </c>
      <c r="S7849" s="2">
        <f t="shared" si="3054"/>
        <v>1</v>
      </c>
      <c r="T7849" s="2">
        <f t="shared" si="3055"/>
        <v>1</v>
      </c>
      <c r="U7849" s="2">
        <f t="shared" si="3055"/>
        <v>0</v>
      </c>
      <c r="V7849" s="10">
        <f t="shared" si="3055"/>
        <v>1</v>
      </c>
      <c r="W7849">
        <f t="shared" si="3056"/>
        <v>0</v>
      </c>
      <c r="X7849" s="11">
        <f t="shared" si="3057"/>
        <v>0</v>
      </c>
      <c r="Y7849">
        <f t="shared" si="3058"/>
        <v>0</v>
      </c>
      <c r="Z7849">
        <f t="shared" si="3059"/>
        <v>0</v>
      </c>
      <c r="AA7849">
        <f t="shared" si="3060"/>
        <v>0</v>
      </c>
      <c r="AB7849" s="11">
        <f t="shared" si="3061"/>
        <v>0</v>
      </c>
      <c r="AC7849">
        <f t="shared" si="3062"/>
        <v>1</v>
      </c>
      <c r="AD7849">
        <f t="shared" si="3063"/>
        <v>0</v>
      </c>
      <c r="AE7849">
        <f t="shared" si="3064"/>
        <v>0</v>
      </c>
      <c r="AF7849" s="11">
        <f t="shared" si="3065"/>
        <v>0</v>
      </c>
      <c r="AG7849">
        <f t="shared" si="3066"/>
        <v>0</v>
      </c>
      <c r="AH7849" s="11">
        <f t="shared" si="3067"/>
        <v>0</v>
      </c>
      <c r="AI7849">
        <f t="shared" si="3068"/>
        <v>1</v>
      </c>
      <c r="AJ7849" s="11">
        <f t="shared" si="3069"/>
        <v>0</v>
      </c>
      <c r="AK7849" s="2">
        <f t="shared" si="3070"/>
        <v>1</v>
      </c>
      <c r="AL7849" s="10">
        <f t="shared" si="3071"/>
        <v>0</v>
      </c>
      <c r="AN7849" s="25">
        <f t="shared" si="3072"/>
        <v>1</v>
      </c>
      <c r="AO7849" s="2">
        <f t="shared" si="3073"/>
        <v>1</v>
      </c>
      <c r="AP7849" s="2">
        <f t="shared" si="3074"/>
        <v>0</v>
      </c>
      <c r="AQ7849" s="2">
        <f t="shared" si="3075"/>
        <v>1</v>
      </c>
      <c r="AR7849" s="2">
        <f t="shared" si="3076"/>
        <v>0</v>
      </c>
      <c r="AS7849" s="27">
        <f t="shared" si="3077"/>
        <v>0</v>
      </c>
      <c r="AU7849" s="3">
        <v>0</v>
      </c>
      <c r="AV7849">
        <v>0.83555838970260621</v>
      </c>
      <c r="AX7849" s="1">
        <v>12695</v>
      </c>
      <c r="AY7849">
        <v>73274</v>
      </c>
      <c r="AZ7849">
        <v>123</v>
      </c>
      <c r="BA7849">
        <v>6</v>
      </c>
      <c r="BB7849" s="2">
        <v>1</v>
      </c>
      <c r="BC7849" s="2">
        <v>1</v>
      </c>
      <c r="BD7849" s="2">
        <v>0</v>
      </c>
      <c r="BE7849" s="10">
        <v>1</v>
      </c>
      <c r="BF7849" s="25">
        <v>1</v>
      </c>
      <c r="BG7849" s="2">
        <v>0</v>
      </c>
      <c r="BH7849">
        <v>0</v>
      </c>
      <c r="BI7849">
        <v>0</v>
      </c>
      <c r="BJ7849">
        <v>0</v>
      </c>
      <c r="BK7849" s="11">
        <v>0</v>
      </c>
      <c r="BL7849">
        <v>73274</v>
      </c>
    </row>
    <row r="7850" spans="1:64">
      <c r="A7850" t="s">
        <v>19</v>
      </c>
      <c r="B7850" t="s">
        <v>32</v>
      </c>
      <c r="C7850" t="s">
        <v>13</v>
      </c>
      <c r="D7850" t="s">
        <v>14</v>
      </c>
      <c r="E7850" t="s">
        <v>27</v>
      </c>
      <c r="F7850" t="s">
        <v>16</v>
      </c>
      <c r="G7850" t="s">
        <v>17</v>
      </c>
      <c r="H7850" s="2" t="s">
        <v>9172</v>
      </c>
      <c r="I7850" s="2" t="s">
        <v>9173</v>
      </c>
      <c r="J7850" s="2" t="s">
        <v>9173</v>
      </c>
      <c r="K7850" s="6" t="s">
        <v>9173</v>
      </c>
      <c r="L7850" s="8" t="s">
        <v>3992</v>
      </c>
      <c r="M7850" s="1">
        <v>9989</v>
      </c>
      <c r="N7850">
        <v>33157</v>
      </c>
      <c r="O7850">
        <f t="shared" si="3053"/>
        <v>0</v>
      </c>
      <c r="P7850">
        <v>54</v>
      </c>
      <c r="Q7850">
        <v>126</v>
      </c>
      <c r="R7850">
        <v>28</v>
      </c>
      <c r="S7850" s="2">
        <f t="shared" si="3054"/>
        <v>0</v>
      </c>
      <c r="T7850" s="2">
        <f t="shared" si="3055"/>
        <v>1</v>
      </c>
      <c r="U7850" s="2">
        <f t="shared" si="3055"/>
        <v>1</v>
      </c>
      <c r="V7850" s="10">
        <f t="shared" si="3055"/>
        <v>1</v>
      </c>
      <c r="W7850">
        <f t="shared" si="3056"/>
        <v>1</v>
      </c>
      <c r="X7850" s="11">
        <f t="shared" si="3057"/>
        <v>0</v>
      </c>
      <c r="Y7850">
        <f t="shared" si="3058"/>
        <v>0</v>
      </c>
      <c r="Z7850">
        <f t="shared" si="3059"/>
        <v>0</v>
      </c>
      <c r="AA7850">
        <f t="shared" si="3060"/>
        <v>1</v>
      </c>
      <c r="AB7850" s="11">
        <f t="shared" si="3061"/>
        <v>0</v>
      </c>
      <c r="AC7850">
        <f t="shared" si="3062"/>
        <v>1</v>
      </c>
      <c r="AD7850">
        <f t="shared" si="3063"/>
        <v>0</v>
      </c>
      <c r="AE7850">
        <f t="shared" si="3064"/>
        <v>0</v>
      </c>
      <c r="AF7850" s="11">
        <f t="shared" si="3065"/>
        <v>0</v>
      </c>
      <c r="AG7850">
        <f t="shared" si="3066"/>
        <v>0</v>
      </c>
      <c r="AH7850" s="11">
        <f t="shared" si="3067"/>
        <v>1</v>
      </c>
      <c r="AI7850">
        <f t="shared" si="3068"/>
        <v>1</v>
      </c>
      <c r="AJ7850" s="11">
        <f t="shared" si="3069"/>
        <v>0</v>
      </c>
      <c r="AK7850" s="2">
        <f t="shared" si="3070"/>
        <v>1</v>
      </c>
      <c r="AL7850" s="10">
        <f t="shared" si="3071"/>
        <v>0</v>
      </c>
      <c r="AN7850" s="25">
        <f t="shared" si="3072"/>
        <v>0</v>
      </c>
      <c r="AO7850" s="2">
        <f t="shared" si="3073"/>
        <v>0</v>
      </c>
      <c r="AP7850" s="2">
        <f t="shared" si="3074"/>
        <v>0</v>
      </c>
      <c r="AQ7850" s="2">
        <f t="shared" si="3075"/>
        <v>0</v>
      </c>
      <c r="AR7850" s="2">
        <f t="shared" si="3076"/>
        <v>0</v>
      </c>
      <c r="AS7850" s="27">
        <f t="shared" si="3077"/>
        <v>0</v>
      </c>
      <c r="AU7850" s="3">
        <v>0</v>
      </c>
      <c r="AV7850">
        <v>0.83561403017286862</v>
      </c>
      <c r="AX7850" s="1">
        <v>9989</v>
      </c>
      <c r="AY7850">
        <v>33157</v>
      </c>
      <c r="AZ7850">
        <v>126</v>
      </c>
      <c r="BA7850">
        <v>28</v>
      </c>
      <c r="BB7850" s="2">
        <v>0</v>
      </c>
      <c r="BC7850" s="2">
        <v>1</v>
      </c>
      <c r="BD7850" s="2">
        <v>1</v>
      </c>
      <c r="BE7850" s="10">
        <v>1</v>
      </c>
      <c r="BF7850" s="25">
        <v>0</v>
      </c>
      <c r="BG7850" s="2">
        <v>0</v>
      </c>
      <c r="BH7850">
        <v>0</v>
      </c>
      <c r="BI7850">
        <v>0</v>
      </c>
      <c r="BJ7850">
        <v>1</v>
      </c>
      <c r="BK7850" s="11">
        <v>0</v>
      </c>
      <c r="BL7850">
        <v>33157</v>
      </c>
    </row>
    <row r="7851" spans="1:64">
      <c r="A7851" t="s">
        <v>11</v>
      </c>
      <c r="B7851" t="s">
        <v>12</v>
      </c>
      <c r="C7851" t="s">
        <v>13</v>
      </c>
      <c r="D7851" t="s">
        <v>14</v>
      </c>
      <c r="E7851" t="s">
        <v>33</v>
      </c>
      <c r="F7851" t="s">
        <v>16</v>
      </c>
      <c r="G7851" t="s">
        <v>17</v>
      </c>
      <c r="H7851" s="2" t="s">
        <v>9173</v>
      </c>
      <c r="I7851" s="2" t="s">
        <v>9173</v>
      </c>
      <c r="J7851" s="2" t="s">
        <v>9172</v>
      </c>
      <c r="K7851" s="6" t="s">
        <v>9173</v>
      </c>
      <c r="L7851" s="8" t="s">
        <v>1502</v>
      </c>
      <c r="M7851" s="1">
        <v>8609</v>
      </c>
      <c r="N7851">
        <v>79090</v>
      </c>
      <c r="O7851">
        <f t="shared" si="3053"/>
        <v>0</v>
      </c>
      <c r="P7851">
        <v>17</v>
      </c>
      <c r="Q7851">
        <v>135</v>
      </c>
      <c r="R7851">
        <v>2</v>
      </c>
      <c r="S7851" s="2">
        <f t="shared" si="3054"/>
        <v>1</v>
      </c>
      <c r="T7851" s="2">
        <f t="shared" si="3055"/>
        <v>1</v>
      </c>
      <c r="U7851" s="2">
        <f t="shared" si="3055"/>
        <v>0</v>
      </c>
      <c r="V7851" s="10">
        <f t="shared" si="3055"/>
        <v>1</v>
      </c>
      <c r="W7851">
        <f t="shared" si="3056"/>
        <v>0</v>
      </c>
      <c r="X7851" s="11">
        <f t="shared" si="3057"/>
        <v>0</v>
      </c>
      <c r="Y7851">
        <f t="shared" si="3058"/>
        <v>0</v>
      </c>
      <c r="Z7851">
        <f t="shared" si="3059"/>
        <v>1</v>
      </c>
      <c r="AA7851">
        <f t="shared" si="3060"/>
        <v>0</v>
      </c>
      <c r="AB7851" s="11">
        <f t="shared" si="3061"/>
        <v>0</v>
      </c>
      <c r="AC7851">
        <f t="shared" si="3062"/>
        <v>1</v>
      </c>
      <c r="AD7851">
        <f t="shared" si="3063"/>
        <v>0</v>
      </c>
      <c r="AE7851">
        <f t="shared" si="3064"/>
        <v>0</v>
      </c>
      <c r="AF7851" s="11">
        <f t="shared" si="3065"/>
        <v>0</v>
      </c>
      <c r="AG7851">
        <f t="shared" si="3066"/>
        <v>0</v>
      </c>
      <c r="AH7851" s="11">
        <f t="shared" si="3067"/>
        <v>0</v>
      </c>
      <c r="AI7851">
        <f t="shared" si="3068"/>
        <v>1</v>
      </c>
      <c r="AJ7851" s="11">
        <f t="shared" si="3069"/>
        <v>0</v>
      </c>
      <c r="AK7851" s="2">
        <f t="shared" si="3070"/>
        <v>1</v>
      </c>
      <c r="AL7851" s="10">
        <f t="shared" si="3071"/>
        <v>0</v>
      </c>
      <c r="AN7851" s="25">
        <f t="shared" si="3072"/>
        <v>1</v>
      </c>
      <c r="AO7851" s="2">
        <f t="shared" si="3073"/>
        <v>0</v>
      </c>
      <c r="AP7851" s="2">
        <f t="shared" si="3074"/>
        <v>0</v>
      </c>
      <c r="AQ7851" s="2">
        <f t="shared" si="3075"/>
        <v>1</v>
      </c>
      <c r="AR7851" s="2">
        <f t="shared" si="3076"/>
        <v>0</v>
      </c>
      <c r="AS7851" s="27">
        <f t="shared" si="3077"/>
        <v>0</v>
      </c>
      <c r="AU7851" s="3">
        <v>0</v>
      </c>
      <c r="AV7851">
        <v>0.83577881512966878</v>
      </c>
      <c r="AX7851" s="1">
        <v>8609</v>
      </c>
      <c r="AY7851">
        <v>79090</v>
      </c>
      <c r="AZ7851">
        <v>135</v>
      </c>
      <c r="BA7851">
        <v>2</v>
      </c>
      <c r="BB7851" s="2">
        <v>1</v>
      </c>
      <c r="BC7851" s="2">
        <v>1</v>
      </c>
      <c r="BD7851" s="2">
        <v>0</v>
      </c>
      <c r="BE7851" s="10">
        <v>1</v>
      </c>
      <c r="BF7851" s="25">
        <v>1</v>
      </c>
      <c r="BG7851" s="2">
        <v>0</v>
      </c>
      <c r="BH7851">
        <v>0</v>
      </c>
      <c r="BI7851">
        <v>1</v>
      </c>
      <c r="BJ7851">
        <v>0</v>
      </c>
      <c r="BK7851" s="11">
        <v>0</v>
      </c>
      <c r="BL7851">
        <v>79090</v>
      </c>
    </row>
    <row r="7852" spans="1:64">
      <c r="A7852" t="s">
        <v>11</v>
      </c>
      <c r="B7852" t="s">
        <v>43</v>
      </c>
      <c r="C7852" t="s">
        <v>13</v>
      </c>
      <c r="D7852" t="s">
        <v>14</v>
      </c>
      <c r="E7852" t="s">
        <v>33</v>
      </c>
      <c r="F7852" t="s">
        <v>21</v>
      </c>
      <c r="G7852" t="s">
        <v>39</v>
      </c>
      <c r="H7852" s="2" t="s">
        <v>9172</v>
      </c>
      <c r="I7852" s="2" t="s">
        <v>9173</v>
      </c>
      <c r="J7852" s="2" t="s">
        <v>9172</v>
      </c>
      <c r="K7852" s="6" t="s">
        <v>9173</v>
      </c>
      <c r="L7852" s="8" t="s">
        <v>6803</v>
      </c>
      <c r="M7852" s="1">
        <v>8880</v>
      </c>
      <c r="N7852">
        <v>52583</v>
      </c>
      <c r="O7852">
        <f t="shared" si="3053"/>
        <v>0</v>
      </c>
      <c r="P7852">
        <v>32</v>
      </c>
      <c r="Q7852">
        <v>153</v>
      </c>
      <c r="R7852">
        <v>12</v>
      </c>
      <c r="S7852" s="2">
        <f t="shared" si="3054"/>
        <v>0</v>
      </c>
      <c r="T7852" s="2">
        <f t="shared" si="3055"/>
        <v>1</v>
      </c>
      <c r="U7852" s="2">
        <f t="shared" si="3055"/>
        <v>0</v>
      </c>
      <c r="V7852" s="10">
        <f t="shared" si="3055"/>
        <v>1</v>
      </c>
      <c r="W7852">
        <f t="shared" si="3056"/>
        <v>0</v>
      </c>
      <c r="X7852" s="11">
        <f t="shared" si="3057"/>
        <v>0</v>
      </c>
      <c r="Y7852">
        <f t="shared" si="3058"/>
        <v>0</v>
      </c>
      <c r="Z7852">
        <f t="shared" si="3059"/>
        <v>0</v>
      </c>
      <c r="AA7852">
        <f t="shared" si="3060"/>
        <v>0</v>
      </c>
      <c r="AB7852" s="11">
        <f t="shared" si="3061"/>
        <v>0</v>
      </c>
      <c r="AC7852">
        <f t="shared" si="3062"/>
        <v>1</v>
      </c>
      <c r="AD7852">
        <f t="shared" si="3063"/>
        <v>0</v>
      </c>
      <c r="AE7852">
        <f t="shared" si="3064"/>
        <v>0</v>
      </c>
      <c r="AF7852" s="11">
        <f t="shared" si="3065"/>
        <v>0</v>
      </c>
      <c r="AG7852">
        <f t="shared" si="3066"/>
        <v>0</v>
      </c>
      <c r="AH7852" s="11">
        <f t="shared" si="3067"/>
        <v>0</v>
      </c>
      <c r="AI7852">
        <f t="shared" si="3068"/>
        <v>0</v>
      </c>
      <c r="AJ7852" s="11">
        <f t="shared" si="3069"/>
        <v>0</v>
      </c>
      <c r="AK7852" s="2">
        <f t="shared" si="3070"/>
        <v>0</v>
      </c>
      <c r="AL7852" s="10">
        <f t="shared" si="3071"/>
        <v>0</v>
      </c>
      <c r="AN7852" s="25">
        <f t="shared" si="3072"/>
        <v>1</v>
      </c>
      <c r="AO7852" s="2">
        <f t="shared" si="3073"/>
        <v>1</v>
      </c>
      <c r="AP7852" s="2">
        <f t="shared" si="3074"/>
        <v>0</v>
      </c>
      <c r="AQ7852" s="2">
        <f t="shared" si="3075"/>
        <v>1</v>
      </c>
      <c r="AR7852" s="2">
        <f t="shared" si="3076"/>
        <v>1</v>
      </c>
      <c r="AS7852" s="27">
        <f t="shared" si="3077"/>
        <v>1</v>
      </c>
      <c r="AU7852" s="3">
        <v>0</v>
      </c>
      <c r="AV7852">
        <v>0.83653826724576685</v>
      </c>
      <c r="AX7852" s="1">
        <v>8880</v>
      </c>
      <c r="AY7852">
        <v>52583</v>
      </c>
      <c r="AZ7852">
        <v>153</v>
      </c>
      <c r="BA7852">
        <v>12</v>
      </c>
      <c r="BB7852" s="2">
        <v>0</v>
      </c>
      <c r="BC7852" s="2">
        <v>1</v>
      </c>
      <c r="BD7852" s="2">
        <v>0</v>
      </c>
      <c r="BE7852" s="10">
        <v>1</v>
      </c>
      <c r="BF7852" s="25">
        <v>1</v>
      </c>
      <c r="BG7852" s="2">
        <v>0</v>
      </c>
      <c r="BH7852">
        <v>0</v>
      </c>
      <c r="BI7852">
        <v>0</v>
      </c>
      <c r="BJ7852">
        <v>0</v>
      </c>
      <c r="BK7852" s="11">
        <v>0</v>
      </c>
      <c r="BL7852">
        <v>52583</v>
      </c>
    </row>
    <row r="7853" spans="1:64">
      <c r="A7853" t="s">
        <v>11</v>
      </c>
      <c r="B7853" t="s">
        <v>12</v>
      </c>
      <c r="C7853" t="s">
        <v>13</v>
      </c>
      <c r="D7853" t="s">
        <v>14</v>
      </c>
      <c r="E7853" t="s">
        <v>27</v>
      </c>
      <c r="F7853" t="s">
        <v>16</v>
      </c>
      <c r="G7853" t="s">
        <v>17</v>
      </c>
      <c r="H7853" s="2" t="s">
        <v>9173</v>
      </c>
      <c r="I7853" s="2" t="s">
        <v>9173</v>
      </c>
      <c r="J7853" s="2" t="s">
        <v>9172</v>
      </c>
      <c r="K7853" s="6" t="s">
        <v>9173</v>
      </c>
      <c r="L7853" s="8" t="s">
        <v>6914</v>
      </c>
      <c r="M7853" s="1">
        <v>8086</v>
      </c>
      <c r="N7853">
        <v>70811</v>
      </c>
      <c r="O7853">
        <f t="shared" si="3053"/>
        <v>0</v>
      </c>
      <c r="P7853">
        <v>34</v>
      </c>
      <c r="Q7853">
        <v>114</v>
      </c>
      <c r="R7853">
        <v>14</v>
      </c>
      <c r="S7853" s="2">
        <f t="shared" si="3054"/>
        <v>1</v>
      </c>
      <c r="T7853" s="2">
        <f t="shared" si="3055"/>
        <v>1</v>
      </c>
      <c r="U7853" s="2">
        <f t="shared" si="3055"/>
        <v>0</v>
      </c>
      <c r="V7853" s="10">
        <f t="shared" si="3055"/>
        <v>1</v>
      </c>
      <c r="W7853">
        <f t="shared" si="3056"/>
        <v>0</v>
      </c>
      <c r="X7853" s="11">
        <f t="shared" si="3057"/>
        <v>0</v>
      </c>
      <c r="Y7853">
        <f t="shared" si="3058"/>
        <v>0</v>
      </c>
      <c r="Z7853">
        <f t="shared" si="3059"/>
        <v>1</v>
      </c>
      <c r="AA7853">
        <f t="shared" si="3060"/>
        <v>0</v>
      </c>
      <c r="AB7853" s="11">
        <f t="shared" si="3061"/>
        <v>0</v>
      </c>
      <c r="AC7853">
        <f t="shared" si="3062"/>
        <v>1</v>
      </c>
      <c r="AD7853">
        <f t="shared" si="3063"/>
        <v>0</v>
      </c>
      <c r="AE7853">
        <f t="shared" si="3064"/>
        <v>0</v>
      </c>
      <c r="AF7853" s="11">
        <f t="shared" si="3065"/>
        <v>0</v>
      </c>
      <c r="AG7853">
        <f t="shared" si="3066"/>
        <v>0</v>
      </c>
      <c r="AH7853" s="11">
        <f t="shared" si="3067"/>
        <v>1</v>
      </c>
      <c r="AI7853">
        <f t="shared" si="3068"/>
        <v>1</v>
      </c>
      <c r="AJ7853" s="11">
        <f t="shared" si="3069"/>
        <v>0</v>
      </c>
      <c r="AK7853" s="2">
        <f t="shared" si="3070"/>
        <v>1</v>
      </c>
      <c r="AL7853" s="10">
        <f t="shared" si="3071"/>
        <v>0</v>
      </c>
      <c r="AN7853" s="25">
        <f t="shared" si="3072"/>
        <v>1</v>
      </c>
      <c r="AO7853" s="2">
        <f t="shared" si="3073"/>
        <v>0</v>
      </c>
      <c r="AP7853" s="2">
        <f t="shared" si="3074"/>
        <v>0</v>
      </c>
      <c r="AQ7853" s="2">
        <f t="shared" si="3075"/>
        <v>0</v>
      </c>
      <c r="AR7853" s="2">
        <f t="shared" si="3076"/>
        <v>0</v>
      </c>
      <c r="AS7853" s="27">
        <f t="shared" si="3077"/>
        <v>0</v>
      </c>
      <c r="AU7853" s="3">
        <v>0</v>
      </c>
      <c r="AV7853">
        <v>0.83683214468733969</v>
      </c>
      <c r="AX7853" s="1">
        <v>8086</v>
      </c>
      <c r="AY7853">
        <v>70811</v>
      </c>
      <c r="AZ7853">
        <v>114</v>
      </c>
      <c r="BA7853">
        <v>14</v>
      </c>
      <c r="BB7853" s="2">
        <v>1</v>
      </c>
      <c r="BC7853" s="2">
        <v>1</v>
      </c>
      <c r="BD7853" s="2">
        <v>0</v>
      </c>
      <c r="BE7853" s="10">
        <v>1</v>
      </c>
      <c r="BF7853" s="25">
        <v>1</v>
      </c>
      <c r="BG7853" s="2">
        <v>0</v>
      </c>
      <c r="BH7853">
        <v>0</v>
      </c>
      <c r="BI7853">
        <v>1</v>
      </c>
      <c r="BJ7853">
        <v>0</v>
      </c>
      <c r="BK7853" s="11">
        <v>0</v>
      </c>
      <c r="BL7853">
        <v>70811</v>
      </c>
    </row>
    <row r="7854" spans="1:64">
      <c r="A7854" t="s">
        <v>11</v>
      </c>
      <c r="B7854" t="s">
        <v>32</v>
      </c>
      <c r="C7854" t="s">
        <v>20</v>
      </c>
      <c r="D7854" t="s">
        <v>14</v>
      </c>
      <c r="E7854" t="s">
        <v>33</v>
      </c>
      <c r="F7854" t="s">
        <v>16</v>
      </c>
      <c r="G7854" t="s">
        <v>17</v>
      </c>
      <c r="H7854" s="2" t="s">
        <v>9173</v>
      </c>
      <c r="I7854" s="2" t="s">
        <v>9173</v>
      </c>
      <c r="J7854" s="2" t="s">
        <v>9172</v>
      </c>
      <c r="K7854" s="6" t="s">
        <v>9173</v>
      </c>
      <c r="L7854" s="8" t="s">
        <v>6128</v>
      </c>
      <c r="M7854" s="1">
        <v>8229</v>
      </c>
      <c r="N7854">
        <v>0</v>
      </c>
      <c r="O7854">
        <f t="shared" si="3053"/>
        <v>0</v>
      </c>
      <c r="P7854">
        <v>21</v>
      </c>
      <c r="Q7854">
        <v>147</v>
      </c>
      <c r="R7854">
        <v>5</v>
      </c>
      <c r="S7854" s="2">
        <f t="shared" si="3054"/>
        <v>1</v>
      </c>
      <c r="T7854" s="2">
        <f t="shared" si="3055"/>
        <v>1</v>
      </c>
      <c r="U7854" s="2">
        <f t="shared" si="3055"/>
        <v>0</v>
      </c>
      <c r="V7854" s="10">
        <f t="shared" si="3055"/>
        <v>1</v>
      </c>
      <c r="W7854">
        <f t="shared" si="3056"/>
        <v>0</v>
      </c>
      <c r="X7854" s="11">
        <f t="shared" si="3057"/>
        <v>0</v>
      </c>
      <c r="Y7854">
        <f t="shared" si="3058"/>
        <v>0</v>
      </c>
      <c r="Z7854">
        <f t="shared" si="3059"/>
        <v>0</v>
      </c>
      <c r="AA7854">
        <f t="shared" si="3060"/>
        <v>1</v>
      </c>
      <c r="AB7854" s="11">
        <f t="shared" si="3061"/>
        <v>0</v>
      </c>
      <c r="AC7854">
        <f t="shared" si="3062"/>
        <v>0</v>
      </c>
      <c r="AD7854">
        <f t="shared" si="3063"/>
        <v>0</v>
      </c>
      <c r="AE7854">
        <f t="shared" si="3064"/>
        <v>0</v>
      </c>
      <c r="AF7854" s="11">
        <f t="shared" si="3065"/>
        <v>0</v>
      </c>
      <c r="AG7854">
        <f t="shared" si="3066"/>
        <v>0</v>
      </c>
      <c r="AH7854" s="11">
        <f t="shared" si="3067"/>
        <v>0</v>
      </c>
      <c r="AI7854">
        <f t="shared" si="3068"/>
        <v>1</v>
      </c>
      <c r="AJ7854" s="11">
        <f t="shared" si="3069"/>
        <v>0</v>
      </c>
      <c r="AK7854" s="2">
        <f t="shared" si="3070"/>
        <v>1</v>
      </c>
      <c r="AL7854" s="10">
        <f t="shared" si="3071"/>
        <v>0</v>
      </c>
      <c r="AN7854" s="25">
        <f t="shared" si="3072"/>
        <v>1</v>
      </c>
      <c r="AO7854" s="2">
        <f t="shared" si="3073"/>
        <v>0</v>
      </c>
      <c r="AP7854" s="2">
        <f t="shared" si="3074"/>
        <v>1</v>
      </c>
      <c r="AQ7854" s="2">
        <f t="shared" si="3075"/>
        <v>1</v>
      </c>
      <c r="AR7854" s="2">
        <f t="shared" si="3076"/>
        <v>0</v>
      </c>
      <c r="AS7854" s="27">
        <f t="shared" si="3077"/>
        <v>0</v>
      </c>
      <c r="AU7854" s="3">
        <v>0</v>
      </c>
      <c r="AV7854">
        <v>0.83687919044721837</v>
      </c>
      <c r="AX7854" s="1">
        <v>8229</v>
      </c>
      <c r="AY7854">
        <v>0</v>
      </c>
      <c r="AZ7854">
        <v>147</v>
      </c>
      <c r="BA7854">
        <v>5</v>
      </c>
      <c r="BB7854" s="2">
        <v>1</v>
      </c>
      <c r="BC7854" s="2">
        <v>1</v>
      </c>
      <c r="BD7854" s="2">
        <v>0</v>
      </c>
      <c r="BE7854" s="10">
        <v>1</v>
      </c>
      <c r="BF7854" s="25">
        <v>1</v>
      </c>
      <c r="BG7854" s="2">
        <v>1</v>
      </c>
      <c r="BH7854">
        <v>0</v>
      </c>
      <c r="BI7854">
        <v>0</v>
      </c>
      <c r="BJ7854">
        <v>1</v>
      </c>
      <c r="BK7854" s="11">
        <v>0</v>
      </c>
      <c r="BL7854">
        <v>0</v>
      </c>
    </row>
    <row r="7855" spans="1:64">
      <c r="A7855" t="s">
        <v>11</v>
      </c>
      <c r="B7855" t="s">
        <v>12</v>
      </c>
      <c r="C7855" t="s">
        <v>13</v>
      </c>
      <c r="D7855" t="s">
        <v>14</v>
      </c>
      <c r="E7855" t="s">
        <v>33</v>
      </c>
      <c r="F7855" t="s">
        <v>21</v>
      </c>
      <c r="G7855" t="s">
        <v>17</v>
      </c>
      <c r="H7855" s="2" t="s">
        <v>9172</v>
      </c>
      <c r="I7855" s="2" t="s">
        <v>9173</v>
      </c>
      <c r="J7855" s="2" t="s">
        <v>9172</v>
      </c>
      <c r="K7855" s="6" t="s">
        <v>9173</v>
      </c>
      <c r="L7855" s="8" t="s">
        <v>6407</v>
      </c>
      <c r="M7855" s="1">
        <v>8397</v>
      </c>
      <c r="N7855">
        <v>47593</v>
      </c>
      <c r="O7855">
        <f t="shared" si="3053"/>
        <v>0</v>
      </c>
      <c r="P7855">
        <v>51</v>
      </c>
      <c r="Q7855">
        <v>50</v>
      </c>
      <c r="R7855">
        <v>33</v>
      </c>
      <c r="S7855" s="2">
        <f t="shared" si="3054"/>
        <v>0</v>
      </c>
      <c r="T7855" s="2">
        <f t="shared" si="3055"/>
        <v>1</v>
      </c>
      <c r="U7855" s="2">
        <f t="shared" si="3055"/>
        <v>0</v>
      </c>
      <c r="V7855" s="10">
        <f t="shared" si="3055"/>
        <v>1</v>
      </c>
      <c r="W7855">
        <f t="shared" si="3056"/>
        <v>0</v>
      </c>
      <c r="X7855" s="11">
        <f t="shared" si="3057"/>
        <v>0</v>
      </c>
      <c r="Y7855">
        <f t="shared" si="3058"/>
        <v>0</v>
      </c>
      <c r="Z7855">
        <f t="shared" si="3059"/>
        <v>1</v>
      </c>
      <c r="AA7855">
        <f t="shared" si="3060"/>
        <v>0</v>
      </c>
      <c r="AB7855" s="11">
        <f t="shared" si="3061"/>
        <v>0</v>
      </c>
      <c r="AC7855">
        <f t="shared" si="3062"/>
        <v>1</v>
      </c>
      <c r="AD7855">
        <f t="shared" si="3063"/>
        <v>0</v>
      </c>
      <c r="AE7855">
        <f t="shared" si="3064"/>
        <v>0</v>
      </c>
      <c r="AF7855" s="11">
        <f t="shared" si="3065"/>
        <v>0</v>
      </c>
      <c r="AG7855">
        <f t="shared" si="3066"/>
        <v>0</v>
      </c>
      <c r="AH7855" s="11">
        <f t="shared" si="3067"/>
        <v>0</v>
      </c>
      <c r="AI7855">
        <f t="shared" si="3068"/>
        <v>0</v>
      </c>
      <c r="AJ7855" s="11">
        <f t="shared" si="3069"/>
        <v>0</v>
      </c>
      <c r="AK7855" s="2">
        <f t="shared" si="3070"/>
        <v>1</v>
      </c>
      <c r="AL7855" s="10">
        <f t="shared" si="3071"/>
        <v>0</v>
      </c>
      <c r="AN7855" s="25">
        <f t="shared" si="3072"/>
        <v>1</v>
      </c>
      <c r="AO7855" s="2">
        <f t="shared" si="3073"/>
        <v>0</v>
      </c>
      <c r="AP7855" s="2">
        <f t="shared" si="3074"/>
        <v>0</v>
      </c>
      <c r="AQ7855" s="2">
        <f t="shared" si="3075"/>
        <v>1</v>
      </c>
      <c r="AR7855" s="2">
        <f t="shared" si="3076"/>
        <v>1</v>
      </c>
      <c r="AS7855" s="27">
        <f t="shared" si="3077"/>
        <v>0</v>
      </c>
      <c r="AU7855" s="3">
        <v>0</v>
      </c>
      <c r="AV7855">
        <v>0.8370324037210235</v>
      </c>
      <c r="AX7855" s="1">
        <v>8397</v>
      </c>
      <c r="AY7855">
        <v>47593</v>
      </c>
      <c r="AZ7855">
        <v>50</v>
      </c>
      <c r="BA7855">
        <v>33</v>
      </c>
      <c r="BB7855" s="2">
        <v>0</v>
      </c>
      <c r="BC7855" s="2">
        <v>1</v>
      </c>
      <c r="BD7855" s="2">
        <v>0</v>
      </c>
      <c r="BE7855" s="10">
        <v>1</v>
      </c>
      <c r="BF7855" s="25">
        <v>1</v>
      </c>
      <c r="BG7855" s="2">
        <v>0</v>
      </c>
      <c r="BH7855">
        <v>0</v>
      </c>
      <c r="BI7855">
        <v>1</v>
      </c>
      <c r="BJ7855">
        <v>0</v>
      </c>
      <c r="BK7855" s="11">
        <v>0</v>
      </c>
      <c r="BL7855">
        <v>47593</v>
      </c>
    </row>
    <row r="7856" spans="1:64">
      <c r="A7856" t="s">
        <v>11</v>
      </c>
      <c r="B7856" t="s">
        <v>32</v>
      </c>
      <c r="C7856" t="s">
        <v>13</v>
      </c>
      <c r="D7856" t="s">
        <v>14</v>
      </c>
      <c r="E7856" t="s">
        <v>33</v>
      </c>
      <c r="F7856" t="s">
        <v>21</v>
      </c>
      <c r="G7856" t="s">
        <v>17</v>
      </c>
      <c r="H7856" s="2" t="s">
        <v>9173</v>
      </c>
      <c r="I7856" s="2" t="s">
        <v>9172</v>
      </c>
      <c r="J7856" s="2" t="s">
        <v>9172</v>
      </c>
      <c r="K7856" s="6" t="s">
        <v>9173</v>
      </c>
      <c r="L7856" s="8" t="s">
        <v>1414</v>
      </c>
      <c r="M7856" s="1">
        <v>8843</v>
      </c>
      <c r="N7856">
        <v>42142</v>
      </c>
      <c r="O7856">
        <f t="shared" si="3053"/>
        <v>0</v>
      </c>
      <c r="P7856">
        <v>17</v>
      </c>
      <c r="Q7856">
        <v>158</v>
      </c>
      <c r="R7856">
        <v>1</v>
      </c>
      <c r="S7856" s="2">
        <f t="shared" si="3054"/>
        <v>1</v>
      </c>
      <c r="T7856" s="2">
        <f t="shared" si="3055"/>
        <v>0</v>
      </c>
      <c r="U7856" s="2">
        <f t="shared" si="3055"/>
        <v>0</v>
      </c>
      <c r="V7856" s="10">
        <f t="shared" si="3055"/>
        <v>1</v>
      </c>
      <c r="W7856">
        <f t="shared" si="3056"/>
        <v>0</v>
      </c>
      <c r="X7856" s="11">
        <f t="shared" si="3057"/>
        <v>0</v>
      </c>
      <c r="Y7856">
        <f t="shared" si="3058"/>
        <v>0</v>
      </c>
      <c r="Z7856">
        <f t="shared" si="3059"/>
        <v>0</v>
      </c>
      <c r="AA7856">
        <f t="shared" si="3060"/>
        <v>1</v>
      </c>
      <c r="AB7856" s="11">
        <f t="shared" si="3061"/>
        <v>0</v>
      </c>
      <c r="AC7856">
        <f t="shared" si="3062"/>
        <v>1</v>
      </c>
      <c r="AD7856">
        <f t="shared" si="3063"/>
        <v>0</v>
      </c>
      <c r="AE7856">
        <f t="shared" si="3064"/>
        <v>0</v>
      </c>
      <c r="AF7856" s="11">
        <f t="shared" si="3065"/>
        <v>0</v>
      </c>
      <c r="AG7856">
        <f t="shared" si="3066"/>
        <v>0</v>
      </c>
      <c r="AH7856" s="11">
        <f t="shared" si="3067"/>
        <v>0</v>
      </c>
      <c r="AI7856">
        <f t="shared" si="3068"/>
        <v>0</v>
      </c>
      <c r="AJ7856" s="11">
        <f t="shared" si="3069"/>
        <v>0</v>
      </c>
      <c r="AK7856" s="2">
        <f t="shared" si="3070"/>
        <v>1</v>
      </c>
      <c r="AL7856" s="10">
        <f t="shared" si="3071"/>
        <v>0</v>
      </c>
      <c r="AN7856" s="25">
        <f t="shared" si="3072"/>
        <v>1</v>
      </c>
      <c r="AO7856" s="2">
        <f t="shared" si="3073"/>
        <v>0</v>
      </c>
      <c r="AP7856" s="2">
        <f t="shared" si="3074"/>
        <v>0</v>
      </c>
      <c r="AQ7856" s="2">
        <f t="shared" si="3075"/>
        <v>1</v>
      </c>
      <c r="AR7856" s="2">
        <f t="shared" si="3076"/>
        <v>1</v>
      </c>
      <c r="AS7856" s="27">
        <f t="shared" si="3077"/>
        <v>0</v>
      </c>
      <c r="AU7856" s="3">
        <v>0</v>
      </c>
      <c r="AV7856">
        <v>0.83705756200340464</v>
      </c>
      <c r="AX7856" s="1">
        <v>8843</v>
      </c>
      <c r="AY7856">
        <v>42142</v>
      </c>
      <c r="AZ7856">
        <v>158</v>
      </c>
      <c r="BA7856">
        <v>1</v>
      </c>
      <c r="BB7856" s="2">
        <v>1</v>
      </c>
      <c r="BC7856" s="2">
        <v>0</v>
      </c>
      <c r="BD7856" s="2">
        <v>0</v>
      </c>
      <c r="BE7856" s="10">
        <v>1</v>
      </c>
      <c r="BF7856" s="25">
        <v>1</v>
      </c>
      <c r="BG7856" s="2">
        <v>0</v>
      </c>
      <c r="BH7856">
        <v>0</v>
      </c>
      <c r="BI7856">
        <v>0</v>
      </c>
      <c r="BJ7856">
        <v>1</v>
      </c>
      <c r="BK7856" s="11">
        <v>0</v>
      </c>
      <c r="BL7856">
        <v>42142</v>
      </c>
    </row>
    <row r="7857" spans="1:64">
      <c r="A7857" t="s">
        <v>19</v>
      </c>
      <c r="B7857" t="s">
        <v>30</v>
      </c>
      <c r="C7857" t="s">
        <v>13</v>
      </c>
      <c r="D7857" t="s">
        <v>14</v>
      </c>
      <c r="E7857" t="s">
        <v>27</v>
      </c>
      <c r="F7857" t="s">
        <v>16</v>
      </c>
      <c r="G7857" t="s">
        <v>39</v>
      </c>
      <c r="H7857" s="2" t="s">
        <v>9172</v>
      </c>
      <c r="I7857" s="2" t="s">
        <v>9173</v>
      </c>
      <c r="J7857" s="2" t="s">
        <v>9172</v>
      </c>
      <c r="K7857" s="6" t="s">
        <v>9173</v>
      </c>
      <c r="L7857" s="8" t="s">
        <v>7038</v>
      </c>
      <c r="M7857" s="1">
        <v>7463</v>
      </c>
      <c r="N7857">
        <v>70263</v>
      </c>
      <c r="O7857">
        <f t="shared" si="3053"/>
        <v>0</v>
      </c>
      <c r="P7857">
        <v>38</v>
      </c>
      <c r="Q7857">
        <v>79</v>
      </c>
      <c r="R7857">
        <v>30</v>
      </c>
      <c r="S7857" s="2">
        <f t="shared" si="3054"/>
        <v>0</v>
      </c>
      <c r="T7857" s="2">
        <f t="shared" si="3055"/>
        <v>1</v>
      </c>
      <c r="U7857" s="2">
        <f t="shared" si="3055"/>
        <v>0</v>
      </c>
      <c r="V7857" s="10">
        <f t="shared" si="3055"/>
        <v>1</v>
      </c>
      <c r="W7857">
        <f t="shared" si="3056"/>
        <v>1</v>
      </c>
      <c r="X7857" s="11">
        <f t="shared" si="3057"/>
        <v>0</v>
      </c>
      <c r="Y7857">
        <f t="shared" si="3058"/>
        <v>1</v>
      </c>
      <c r="Z7857">
        <f t="shared" si="3059"/>
        <v>0</v>
      </c>
      <c r="AA7857">
        <f t="shared" si="3060"/>
        <v>0</v>
      </c>
      <c r="AB7857" s="11">
        <f t="shared" si="3061"/>
        <v>0</v>
      </c>
      <c r="AC7857">
        <f t="shared" si="3062"/>
        <v>1</v>
      </c>
      <c r="AD7857">
        <f t="shared" si="3063"/>
        <v>0</v>
      </c>
      <c r="AE7857">
        <f t="shared" si="3064"/>
        <v>0</v>
      </c>
      <c r="AF7857" s="11">
        <f t="shared" si="3065"/>
        <v>0</v>
      </c>
      <c r="AG7857">
        <f t="shared" si="3066"/>
        <v>0</v>
      </c>
      <c r="AH7857" s="11">
        <f t="shared" si="3067"/>
        <v>1</v>
      </c>
      <c r="AI7857">
        <f t="shared" si="3068"/>
        <v>1</v>
      </c>
      <c r="AJ7857" s="11">
        <f t="shared" si="3069"/>
        <v>0</v>
      </c>
      <c r="AK7857" s="2">
        <f t="shared" si="3070"/>
        <v>0</v>
      </c>
      <c r="AL7857" s="10">
        <f t="shared" si="3071"/>
        <v>0</v>
      </c>
      <c r="AN7857" s="25">
        <f t="shared" si="3072"/>
        <v>0</v>
      </c>
      <c r="AO7857" s="2">
        <f t="shared" si="3073"/>
        <v>0</v>
      </c>
      <c r="AP7857" s="2">
        <f t="shared" si="3074"/>
        <v>0</v>
      </c>
      <c r="AQ7857" s="2">
        <f t="shared" si="3075"/>
        <v>0</v>
      </c>
      <c r="AR7857" s="2">
        <f t="shared" si="3076"/>
        <v>0</v>
      </c>
      <c r="AS7857" s="27">
        <f t="shared" si="3077"/>
        <v>1</v>
      </c>
      <c r="AU7857" s="3">
        <v>0</v>
      </c>
      <c r="AV7857">
        <v>0.83724706798663695</v>
      </c>
      <c r="AX7857" s="1">
        <v>7463</v>
      </c>
      <c r="AY7857">
        <v>70263</v>
      </c>
      <c r="AZ7857">
        <v>79</v>
      </c>
      <c r="BA7857">
        <v>30</v>
      </c>
      <c r="BB7857" s="2">
        <v>0</v>
      </c>
      <c r="BC7857" s="2">
        <v>1</v>
      </c>
      <c r="BD7857" s="2">
        <v>0</v>
      </c>
      <c r="BE7857" s="10">
        <v>1</v>
      </c>
      <c r="BF7857" s="25">
        <v>0</v>
      </c>
      <c r="BG7857" s="2">
        <v>0</v>
      </c>
      <c r="BH7857">
        <v>1</v>
      </c>
      <c r="BI7857">
        <v>0</v>
      </c>
      <c r="BJ7857">
        <v>0</v>
      </c>
      <c r="BK7857" s="11">
        <v>0</v>
      </c>
      <c r="BL7857">
        <v>70263</v>
      </c>
    </row>
    <row r="7858" spans="1:64">
      <c r="A7858" t="s">
        <v>11</v>
      </c>
      <c r="B7858" t="s">
        <v>30</v>
      </c>
      <c r="C7858" t="s">
        <v>13</v>
      </c>
      <c r="D7858" t="s">
        <v>14</v>
      </c>
      <c r="E7858" t="s">
        <v>33</v>
      </c>
      <c r="F7858" t="s">
        <v>16</v>
      </c>
      <c r="G7858" t="s">
        <v>17</v>
      </c>
      <c r="H7858" s="2" t="s">
        <v>9172</v>
      </c>
      <c r="I7858" s="2" t="s">
        <v>9173</v>
      </c>
      <c r="J7858" s="2" t="s">
        <v>9172</v>
      </c>
      <c r="K7858" s="6" t="s">
        <v>9173</v>
      </c>
      <c r="L7858" s="8" t="s">
        <v>865</v>
      </c>
      <c r="M7858" s="1">
        <v>5472</v>
      </c>
      <c r="N7858">
        <v>53526</v>
      </c>
      <c r="O7858">
        <f t="shared" si="3053"/>
        <v>0</v>
      </c>
      <c r="P7858">
        <v>38</v>
      </c>
      <c r="Q7858">
        <v>64</v>
      </c>
      <c r="R7858">
        <v>27</v>
      </c>
      <c r="S7858" s="2">
        <f t="shared" si="3054"/>
        <v>0</v>
      </c>
      <c r="T7858" s="2">
        <f t="shared" si="3055"/>
        <v>1</v>
      </c>
      <c r="U7858" s="2">
        <f t="shared" si="3055"/>
        <v>0</v>
      </c>
      <c r="V7858" s="10">
        <f t="shared" si="3055"/>
        <v>1</v>
      </c>
      <c r="W7858">
        <f t="shared" si="3056"/>
        <v>0</v>
      </c>
      <c r="X7858" s="11">
        <f t="shared" si="3057"/>
        <v>0</v>
      </c>
      <c r="Y7858">
        <f t="shared" si="3058"/>
        <v>1</v>
      </c>
      <c r="Z7858">
        <f t="shared" si="3059"/>
        <v>0</v>
      </c>
      <c r="AA7858">
        <f t="shared" si="3060"/>
        <v>0</v>
      </c>
      <c r="AB7858" s="11">
        <f t="shared" si="3061"/>
        <v>0</v>
      </c>
      <c r="AC7858">
        <f t="shared" si="3062"/>
        <v>1</v>
      </c>
      <c r="AD7858">
        <f t="shared" si="3063"/>
        <v>0</v>
      </c>
      <c r="AE7858">
        <f t="shared" si="3064"/>
        <v>0</v>
      </c>
      <c r="AF7858" s="11">
        <f t="shared" si="3065"/>
        <v>0</v>
      </c>
      <c r="AG7858">
        <f t="shared" si="3066"/>
        <v>0</v>
      </c>
      <c r="AH7858" s="11">
        <f t="shared" si="3067"/>
        <v>0</v>
      </c>
      <c r="AI7858">
        <f t="shared" si="3068"/>
        <v>1</v>
      </c>
      <c r="AJ7858" s="11">
        <f t="shared" si="3069"/>
        <v>0</v>
      </c>
      <c r="AK7858" s="2">
        <f t="shared" si="3070"/>
        <v>1</v>
      </c>
      <c r="AL7858" s="10">
        <f t="shared" si="3071"/>
        <v>0</v>
      </c>
      <c r="AN7858" s="25">
        <f t="shared" si="3072"/>
        <v>1</v>
      </c>
      <c r="AO7858" s="2">
        <f t="shared" si="3073"/>
        <v>0</v>
      </c>
      <c r="AP7858" s="2">
        <f t="shared" si="3074"/>
        <v>0</v>
      </c>
      <c r="AQ7858" s="2">
        <f t="shared" si="3075"/>
        <v>1</v>
      </c>
      <c r="AR7858" s="2">
        <f t="shared" si="3076"/>
        <v>0</v>
      </c>
      <c r="AS7858" s="27">
        <f t="shared" si="3077"/>
        <v>0</v>
      </c>
      <c r="AU7858" s="3">
        <v>0</v>
      </c>
      <c r="AV7858">
        <v>0.83749006634461232</v>
      </c>
      <c r="AX7858" s="1">
        <v>5472</v>
      </c>
      <c r="AY7858">
        <v>53526</v>
      </c>
      <c r="AZ7858">
        <v>64</v>
      </c>
      <c r="BA7858">
        <v>27</v>
      </c>
      <c r="BB7858" s="2">
        <v>0</v>
      </c>
      <c r="BC7858" s="2">
        <v>1</v>
      </c>
      <c r="BD7858" s="2">
        <v>0</v>
      </c>
      <c r="BE7858" s="10">
        <v>1</v>
      </c>
      <c r="BF7858" s="25">
        <v>1</v>
      </c>
      <c r="BG7858" s="2">
        <v>0</v>
      </c>
      <c r="BH7858">
        <v>1</v>
      </c>
      <c r="BI7858">
        <v>0</v>
      </c>
      <c r="BJ7858">
        <v>0</v>
      </c>
      <c r="BK7858" s="11">
        <v>0</v>
      </c>
      <c r="BL7858">
        <v>53526</v>
      </c>
    </row>
    <row r="7859" spans="1:64">
      <c r="A7859" t="s">
        <v>23</v>
      </c>
      <c r="B7859" t="s">
        <v>30</v>
      </c>
      <c r="C7859" t="s">
        <v>52</v>
      </c>
      <c r="D7859" t="s">
        <v>14</v>
      </c>
      <c r="E7859" t="s">
        <v>15</v>
      </c>
      <c r="F7859" t="s">
        <v>16</v>
      </c>
      <c r="G7859" t="s">
        <v>17</v>
      </c>
      <c r="H7859" s="2" t="s">
        <v>9172</v>
      </c>
      <c r="I7859" s="2" t="s">
        <v>9173</v>
      </c>
      <c r="J7859" s="2" t="s">
        <v>9173</v>
      </c>
      <c r="K7859" s="6" t="s">
        <v>9173</v>
      </c>
      <c r="L7859" s="8" t="s">
        <v>103</v>
      </c>
      <c r="M7859" s="1">
        <v>11728</v>
      </c>
      <c r="N7859">
        <v>29879</v>
      </c>
      <c r="O7859">
        <f t="shared" si="3053"/>
        <v>0</v>
      </c>
      <c r="P7859">
        <v>25</v>
      </c>
      <c r="Q7859">
        <v>132</v>
      </c>
      <c r="R7859">
        <v>17</v>
      </c>
      <c r="S7859" s="2">
        <f t="shared" si="3054"/>
        <v>0</v>
      </c>
      <c r="T7859" s="2">
        <f t="shared" si="3055"/>
        <v>1</v>
      </c>
      <c r="U7859" s="2">
        <f t="shared" si="3055"/>
        <v>1</v>
      </c>
      <c r="V7859" s="10">
        <f t="shared" si="3055"/>
        <v>1</v>
      </c>
      <c r="W7859">
        <f t="shared" si="3056"/>
        <v>0</v>
      </c>
      <c r="X7859" s="11">
        <f t="shared" si="3057"/>
        <v>1</v>
      </c>
      <c r="Y7859">
        <f t="shared" si="3058"/>
        <v>1</v>
      </c>
      <c r="Z7859">
        <f t="shared" si="3059"/>
        <v>0</v>
      </c>
      <c r="AA7859">
        <f t="shared" si="3060"/>
        <v>0</v>
      </c>
      <c r="AB7859" s="11">
        <f t="shared" si="3061"/>
        <v>0</v>
      </c>
      <c r="AC7859">
        <f t="shared" si="3062"/>
        <v>0</v>
      </c>
      <c r="AD7859">
        <f t="shared" si="3063"/>
        <v>0</v>
      </c>
      <c r="AE7859">
        <f t="shared" si="3064"/>
        <v>0</v>
      </c>
      <c r="AF7859" s="11">
        <f t="shared" si="3065"/>
        <v>1</v>
      </c>
      <c r="AG7859">
        <f t="shared" si="3066"/>
        <v>1</v>
      </c>
      <c r="AH7859" s="11">
        <f t="shared" si="3067"/>
        <v>0</v>
      </c>
      <c r="AI7859">
        <f t="shared" si="3068"/>
        <v>1</v>
      </c>
      <c r="AJ7859" s="11">
        <f t="shared" si="3069"/>
        <v>0</v>
      </c>
      <c r="AK7859" s="2">
        <f t="shared" si="3070"/>
        <v>1</v>
      </c>
      <c r="AL7859" s="10">
        <f t="shared" si="3071"/>
        <v>0</v>
      </c>
      <c r="AN7859" s="25">
        <f t="shared" si="3072"/>
        <v>0</v>
      </c>
      <c r="AO7859" s="2">
        <f t="shared" si="3073"/>
        <v>0</v>
      </c>
      <c r="AP7859" s="2">
        <f t="shared" si="3074"/>
        <v>0</v>
      </c>
      <c r="AQ7859" s="2">
        <f t="shared" si="3075"/>
        <v>0</v>
      </c>
      <c r="AR7859" s="2">
        <f t="shared" si="3076"/>
        <v>0</v>
      </c>
      <c r="AS7859" s="27">
        <f t="shared" si="3077"/>
        <v>0</v>
      </c>
      <c r="AU7859" s="3">
        <v>0</v>
      </c>
      <c r="AV7859">
        <v>0.83761157274135001</v>
      </c>
      <c r="AX7859" s="1">
        <v>11728</v>
      </c>
      <c r="AY7859">
        <v>29879</v>
      </c>
      <c r="AZ7859">
        <v>132</v>
      </c>
      <c r="BA7859">
        <v>17</v>
      </c>
      <c r="BB7859" s="2">
        <v>0</v>
      </c>
      <c r="BC7859" s="2">
        <v>1</v>
      </c>
      <c r="BD7859" s="2">
        <v>1</v>
      </c>
      <c r="BE7859" s="10">
        <v>1</v>
      </c>
      <c r="BF7859" s="25">
        <v>0</v>
      </c>
      <c r="BG7859" s="2">
        <v>0</v>
      </c>
      <c r="BH7859">
        <v>1</v>
      </c>
      <c r="BI7859">
        <v>0</v>
      </c>
      <c r="BJ7859">
        <v>0</v>
      </c>
      <c r="BK7859" s="11">
        <v>0</v>
      </c>
      <c r="BL7859">
        <v>29879</v>
      </c>
    </row>
    <row r="7860" spans="1:64">
      <c r="A7860" t="s">
        <v>11</v>
      </c>
      <c r="B7860" t="s">
        <v>78</v>
      </c>
      <c r="C7860" t="s">
        <v>13</v>
      </c>
      <c r="D7860" t="s">
        <v>14</v>
      </c>
      <c r="E7860" t="s">
        <v>27</v>
      </c>
      <c r="F7860" t="s">
        <v>16</v>
      </c>
      <c r="G7860" t="s">
        <v>39</v>
      </c>
      <c r="H7860" s="2" t="s">
        <v>9173</v>
      </c>
      <c r="I7860" s="2" t="s">
        <v>9173</v>
      </c>
      <c r="J7860" s="2" t="s">
        <v>9172</v>
      </c>
      <c r="K7860" s="6" t="s">
        <v>9173</v>
      </c>
      <c r="L7860" s="8" t="s">
        <v>4134</v>
      </c>
      <c r="M7860" s="1">
        <v>5936</v>
      </c>
      <c r="N7860">
        <v>42889</v>
      </c>
      <c r="O7860">
        <f t="shared" si="3053"/>
        <v>0</v>
      </c>
      <c r="P7860">
        <v>41</v>
      </c>
      <c r="Q7860">
        <v>70</v>
      </c>
      <c r="R7860">
        <v>31</v>
      </c>
      <c r="S7860" s="2">
        <f t="shared" si="3054"/>
        <v>1</v>
      </c>
      <c r="T7860" s="2">
        <f t="shared" si="3055"/>
        <v>1</v>
      </c>
      <c r="U7860" s="2">
        <f t="shared" si="3055"/>
        <v>0</v>
      </c>
      <c r="V7860" s="10">
        <f t="shared" si="3055"/>
        <v>1</v>
      </c>
      <c r="W7860">
        <f t="shared" si="3056"/>
        <v>0</v>
      </c>
      <c r="X7860" s="11">
        <f t="shared" si="3057"/>
        <v>0</v>
      </c>
      <c r="Y7860">
        <f t="shared" si="3058"/>
        <v>0</v>
      </c>
      <c r="Z7860">
        <f t="shared" si="3059"/>
        <v>0</v>
      </c>
      <c r="AA7860">
        <f t="shared" si="3060"/>
        <v>0</v>
      </c>
      <c r="AB7860" s="11">
        <f t="shared" si="3061"/>
        <v>1</v>
      </c>
      <c r="AC7860">
        <f t="shared" si="3062"/>
        <v>1</v>
      </c>
      <c r="AD7860">
        <f t="shared" si="3063"/>
        <v>0</v>
      </c>
      <c r="AE7860">
        <f t="shared" si="3064"/>
        <v>0</v>
      </c>
      <c r="AF7860" s="11">
        <f t="shared" si="3065"/>
        <v>0</v>
      </c>
      <c r="AG7860">
        <f t="shared" si="3066"/>
        <v>0</v>
      </c>
      <c r="AH7860" s="11">
        <f t="shared" si="3067"/>
        <v>1</v>
      </c>
      <c r="AI7860">
        <f t="shared" si="3068"/>
        <v>1</v>
      </c>
      <c r="AJ7860" s="11">
        <f t="shared" si="3069"/>
        <v>0</v>
      </c>
      <c r="AK7860" s="2">
        <f t="shared" si="3070"/>
        <v>0</v>
      </c>
      <c r="AL7860" s="10">
        <f t="shared" si="3071"/>
        <v>0</v>
      </c>
      <c r="AN7860" s="25">
        <f t="shared" si="3072"/>
        <v>1</v>
      </c>
      <c r="AO7860" s="2">
        <f t="shared" si="3073"/>
        <v>0</v>
      </c>
      <c r="AP7860" s="2">
        <f t="shared" si="3074"/>
        <v>0</v>
      </c>
      <c r="AQ7860" s="2">
        <f t="shared" si="3075"/>
        <v>0</v>
      </c>
      <c r="AR7860" s="2">
        <f t="shared" si="3076"/>
        <v>0</v>
      </c>
      <c r="AS7860" s="27">
        <f t="shared" si="3077"/>
        <v>1</v>
      </c>
      <c r="AU7860" s="3">
        <v>0</v>
      </c>
      <c r="AV7860">
        <v>0.83765782315174953</v>
      </c>
      <c r="AX7860" s="1">
        <v>5936</v>
      </c>
      <c r="AY7860">
        <v>42889</v>
      </c>
      <c r="AZ7860">
        <v>70</v>
      </c>
      <c r="BA7860">
        <v>31</v>
      </c>
      <c r="BB7860" s="2">
        <v>1</v>
      </c>
      <c r="BC7860" s="2">
        <v>1</v>
      </c>
      <c r="BD7860" s="2">
        <v>0</v>
      </c>
      <c r="BE7860" s="10">
        <v>1</v>
      </c>
      <c r="BF7860" s="25">
        <v>1</v>
      </c>
      <c r="BG7860" s="2">
        <v>0</v>
      </c>
      <c r="BH7860">
        <v>0</v>
      </c>
      <c r="BI7860">
        <v>0</v>
      </c>
      <c r="BJ7860">
        <v>0</v>
      </c>
      <c r="BK7860" s="11">
        <v>1</v>
      </c>
      <c r="BL7860">
        <v>42889</v>
      </c>
    </row>
    <row r="7861" spans="1:64">
      <c r="A7861" t="s">
        <v>11</v>
      </c>
      <c r="B7861" t="s">
        <v>30</v>
      </c>
      <c r="C7861" t="s">
        <v>13</v>
      </c>
      <c r="D7861" t="s">
        <v>14</v>
      </c>
      <c r="E7861" t="s">
        <v>15</v>
      </c>
      <c r="F7861" t="s">
        <v>16</v>
      </c>
      <c r="G7861" t="s">
        <v>17</v>
      </c>
      <c r="H7861" s="2" t="s">
        <v>9172</v>
      </c>
      <c r="I7861" s="2" t="s">
        <v>9172</v>
      </c>
      <c r="J7861" s="2" t="s">
        <v>9172</v>
      </c>
      <c r="K7861" s="6" t="s">
        <v>9173</v>
      </c>
      <c r="L7861" s="8" t="s">
        <v>1688</v>
      </c>
      <c r="M7861" s="1">
        <v>5676</v>
      </c>
      <c r="N7861">
        <v>33257</v>
      </c>
      <c r="O7861">
        <f t="shared" si="3053"/>
        <v>0</v>
      </c>
      <c r="P7861">
        <v>29</v>
      </c>
      <c r="Q7861">
        <v>88</v>
      </c>
      <c r="R7861">
        <v>15</v>
      </c>
      <c r="S7861" s="2">
        <f t="shared" si="3054"/>
        <v>0</v>
      </c>
      <c r="T7861" s="2">
        <f t="shared" si="3055"/>
        <v>0</v>
      </c>
      <c r="U7861" s="2">
        <f t="shared" si="3055"/>
        <v>0</v>
      </c>
      <c r="V7861" s="10">
        <f t="shared" si="3055"/>
        <v>1</v>
      </c>
      <c r="W7861">
        <f t="shared" si="3056"/>
        <v>0</v>
      </c>
      <c r="X7861" s="11">
        <f t="shared" si="3057"/>
        <v>0</v>
      </c>
      <c r="Y7861">
        <f t="shared" si="3058"/>
        <v>1</v>
      </c>
      <c r="Z7861">
        <f t="shared" si="3059"/>
        <v>0</v>
      </c>
      <c r="AA7861">
        <f t="shared" si="3060"/>
        <v>0</v>
      </c>
      <c r="AB7861" s="11">
        <f t="shared" si="3061"/>
        <v>0</v>
      </c>
      <c r="AC7861">
        <f t="shared" si="3062"/>
        <v>1</v>
      </c>
      <c r="AD7861">
        <f t="shared" si="3063"/>
        <v>0</v>
      </c>
      <c r="AE7861">
        <f t="shared" si="3064"/>
        <v>0</v>
      </c>
      <c r="AF7861" s="11">
        <f t="shared" si="3065"/>
        <v>0</v>
      </c>
      <c r="AG7861">
        <f t="shared" si="3066"/>
        <v>1</v>
      </c>
      <c r="AH7861" s="11">
        <f t="shared" si="3067"/>
        <v>0</v>
      </c>
      <c r="AI7861">
        <f t="shared" si="3068"/>
        <v>1</v>
      </c>
      <c r="AJ7861" s="11">
        <f t="shared" si="3069"/>
        <v>0</v>
      </c>
      <c r="AK7861" s="2">
        <f t="shared" si="3070"/>
        <v>1</v>
      </c>
      <c r="AL7861" s="10">
        <f t="shared" si="3071"/>
        <v>0</v>
      </c>
      <c r="AN7861" s="25">
        <f t="shared" si="3072"/>
        <v>1</v>
      </c>
      <c r="AO7861" s="2">
        <f t="shared" si="3073"/>
        <v>0</v>
      </c>
      <c r="AP7861" s="2">
        <f t="shared" si="3074"/>
        <v>0</v>
      </c>
      <c r="AQ7861" s="2">
        <f t="shared" si="3075"/>
        <v>0</v>
      </c>
      <c r="AR7861" s="2">
        <f t="shared" si="3076"/>
        <v>0</v>
      </c>
      <c r="AS7861" s="27">
        <f t="shared" si="3077"/>
        <v>0</v>
      </c>
      <c r="AU7861" s="3">
        <v>0</v>
      </c>
      <c r="AV7861">
        <v>0.83801220489573303</v>
      </c>
      <c r="AX7861" s="1">
        <v>5676</v>
      </c>
      <c r="AY7861">
        <v>33257</v>
      </c>
      <c r="AZ7861">
        <v>88</v>
      </c>
      <c r="BA7861">
        <v>15</v>
      </c>
      <c r="BB7861" s="2">
        <v>0</v>
      </c>
      <c r="BC7861" s="2">
        <v>0</v>
      </c>
      <c r="BD7861" s="2">
        <v>0</v>
      </c>
      <c r="BE7861" s="10">
        <v>1</v>
      </c>
      <c r="BF7861" s="25">
        <v>1</v>
      </c>
      <c r="BG7861" s="2">
        <v>0</v>
      </c>
      <c r="BH7861">
        <v>1</v>
      </c>
      <c r="BI7861">
        <v>0</v>
      </c>
      <c r="BJ7861">
        <v>0</v>
      </c>
      <c r="BK7861" s="11">
        <v>0</v>
      </c>
      <c r="BL7861">
        <v>33257</v>
      </c>
    </row>
    <row r="7862" spans="1:64">
      <c r="A7862" t="s">
        <v>11</v>
      </c>
      <c r="B7862" t="s">
        <v>12</v>
      </c>
      <c r="C7862" t="s">
        <v>52</v>
      </c>
      <c r="D7862" t="s">
        <v>14</v>
      </c>
      <c r="E7862" t="s">
        <v>15</v>
      </c>
      <c r="F7862" t="s">
        <v>16</v>
      </c>
      <c r="G7862" t="s">
        <v>17</v>
      </c>
      <c r="H7862" s="2" t="s">
        <v>9172</v>
      </c>
      <c r="I7862" s="2" t="s">
        <v>9173</v>
      </c>
      <c r="J7862" s="2" t="s">
        <v>9172</v>
      </c>
      <c r="K7862" s="6" t="s">
        <v>9173</v>
      </c>
      <c r="L7862" s="8" t="s">
        <v>55</v>
      </c>
      <c r="M7862" s="1">
        <v>2392</v>
      </c>
      <c r="N7862">
        <v>17870</v>
      </c>
      <c r="O7862">
        <f t="shared" si="3053"/>
        <v>0</v>
      </c>
      <c r="P7862">
        <v>47</v>
      </c>
      <c r="Q7862">
        <v>29</v>
      </c>
      <c r="R7862">
        <v>30</v>
      </c>
      <c r="S7862" s="2">
        <f t="shared" si="3054"/>
        <v>0</v>
      </c>
      <c r="T7862" s="2">
        <f t="shared" si="3055"/>
        <v>1</v>
      </c>
      <c r="U7862" s="2">
        <f t="shared" si="3055"/>
        <v>0</v>
      </c>
      <c r="V7862" s="10">
        <f t="shared" si="3055"/>
        <v>1</v>
      </c>
      <c r="W7862">
        <f t="shared" si="3056"/>
        <v>0</v>
      </c>
      <c r="X7862" s="11">
        <f t="shared" si="3057"/>
        <v>0</v>
      </c>
      <c r="Y7862">
        <f t="shared" si="3058"/>
        <v>0</v>
      </c>
      <c r="Z7862">
        <f t="shared" si="3059"/>
        <v>1</v>
      </c>
      <c r="AA7862">
        <f t="shared" si="3060"/>
        <v>0</v>
      </c>
      <c r="AB7862" s="11">
        <f t="shared" si="3061"/>
        <v>0</v>
      </c>
      <c r="AC7862">
        <f t="shared" si="3062"/>
        <v>0</v>
      </c>
      <c r="AD7862">
        <f t="shared" si="3063"/>
        <v>0</v>
      </c>
      <c r="AE7862">
        <f t="shared" si="3064"/>
        <v>0</v>
      </c>
      <c r="AF7862" s="11">
        <f t="shared" si="3065"/>
        <v>1</v>
      </c>
      <c r="AG7862">
        <f t="shared" si="3066"/>
        <v>1</v>
      </c>
      <c r="AH7862" s="11">
        <f t="shared" si="3067"/>
        <v>0</v>
      </c>
      <c r="AI7862">
        <f t="shared" si="3068"/>
        <v>1</v>
      </c>
      <c r="AJ7862" s="11">
        <f t="shared" si="3069"/>
        <v>0</v>
      </c>
      <c r="AK7862" s="2">
        <f t="shared" si="3070"/>
        <v>1</v>
      </c>
      <c r="AL7862" s="10">
        <f t="shared" si="3071"/>
        <v>0</v>
      </c>
      <c r="AN7862" s="25">
        <f t="shared" si="3072"/>
        <v>1</v>
      </c>
      <c r="AO7862" s="2">
        <f t="shared" si="3073"/>
        <v>0</v>
      </c>
      <c r="AP7862" s="2">
        <f t="shared" si="3074"/>
        <v>0</v>
      </c>
      <c r="AQ7862" s="2">
        <f t="shared" si="3075"/>
        <v>0</v>
      </c>
      <c r="AR7862" s="2">
        <f t="shared" si="3076"/>
        <v>0</v>
      </c>
      <c r="AS7862" s="27">
        <f t="shared" si="3077"/>
        <v>0</v>
      </c>
      <c r="AU7862" s="3">
        <v>0</v>
      </c>
      <c r="AV7862">
        <v>0.83818322831680214</v>
      </c>
      <c r="AX7862" s="1">
        <v>2392</v>
      </c>
      <c r="AY7862">
        <v>17870</v>
      </c>
      <c r="AZ7862">
        <v>29</v>
      </c>
      <c r="BA7862">
        <v>30</v>
      </c>
      <c r="BB7862" s="2">
        <v>0</v>
      </c>
      <c r="BC7862" s="2">
        <v>1</v>
      </c>
      <c r="BD7862" s="2">
        <v>0</v>
      </c>
      <c r="BE7862" s="10">
        <v>1</v>
      </c>
      <c r="BF7862" s="25">
        <v>1</v>
      </c>
      <c r="BG7862" s="2">
        <v>0</v>
      </c>
      <c r="BH7862">
        <v>0</v>
      </c>
      <c r="BI7862">
        <v>1</v>
      </c>
      <c r="BJ7862">
        <v>0</v>
      </c>
      <c r="BK7862" s="11">
        <v>0</v>
      </c>
      <c r="BL7862">
        <v>17870</v>
      </c>
    </row>
    <row r="7863" spans="1:64">
      <c r="A7863" t="s">
        <v>23</v>
      </c>
      <c r="B7863" t="s">
        <v>43</v>
      </c>
      <c r="C7863" t="s">
        <v>13</v>
      </c>
      <c r="D7863" t="s">
        <v>14</v>
      </c>
      <c r="E7863" t="s">
        <v>27</v>
      </c>
      <c r="F7863" t="s">
        <v>16</v>
      </c>
      <c r="G7863" t="s">
        <v>17</v>
      </c>
      <c r="H7863" s="2" t="s">
        <v>9173</v>
      </c>
      <c r="I7863" s="2" t="s">
        <v>9173</v>
      </c>
      <c r="J7863" s="2" t="s">
        <v>9172</v>
      </c>
      <c r="K7863" s="6" t="s">
        <v>9173</v>
      </c>
      <c r="L7863" s="8" t="s">
        <v>8505</v>
      </c>
      <c r="M7863" s="1">
        <v>8422</v>
      </c>
      <c r="N7863">
        <v>95139</v>
      </c>
      <c r="O7863">
        <f t="shared" si="3053"/>
        <v>0</v>
      </c>
      <c r="P7863">
        <v>45</v>
      </c>
      <c r="Q7863">
        <v>99</v>
      </c>
      <c r="R7863">
        <v>25</v>
      </c>
      <c r="S7863" s="2">
        <f t="shared" si="3054"/>
        <v>1</v>
      </c>
      <c r="T7863" s="2">
        <f t="shared" si="3055"/>
        <v>1</v>
      </c>
      <c r="U7863" s="2">
        <f t="shared" si="3055"/>
        <v>0</v>
      </c>
      <c r="V7863" s="10">
        <f t="shared" si="3055"/>
        <v>1</v>
      </c>
      <c r="W7863">
        <f t="shared" si="3056"/>
        <v>0</v>
      </c>
      <c r="X7863" s="11">
        <f t="shared" si="3057"/>
        <v>1</v>
      </c>
      <c r="Y7863">
        <f t="shared" si="3058"/>
        <v>0</v>
      </c>
      <c r="Z7863">
        <f t="shared" si="3059"/>
        <v>0</v>
      </c>
      <c r="AA7863">
        <f t="shared" si="3060"/>
        <v>0</v>
      </c>
      <c r="AB7863" s="11">
        <f t="shared" si="3061"/>
        <v>0</v>
      </c>
      <c r="AC7863">
        <f t="shared" si="3062"/>
        <v>1</v>
      </c>
      <c r="AD7863">
        <f t="shared" si="3063"/>
        <v>0</v>
      </c>
      <c r="AE7863">
        <f t="shared" si="3064"/>
        <v>0</v>
      </c>
      <c r="AF7863" s="11">
        <f t="shared" si="3065"/>
        <v>0</v>
      </c>
      <c r="AG7863">
        <f t="shared" si="3066"/>
        <v>0</v>
      </c>
      <c r="AH7863" s="11">
        <f t="shared" si="3067"/>
        <v>1</v>
      </c>
      <c r="AI7863">
        <f t="shared" si="3068"/>
        <v>1</v>
      </c>
      <c r="AJ7863" s="11">
        <f t="shared" si="3069"/>
        <v>0</v>
      </c>
      <c r="AK7863" s="2">
        <f t="shared" si="3070"/>
        <v>1</v>
      </c>
      <c r="AL7863" s="10">
        <f t="shared" si="3071"/>
        <v>0</v>
      </c>
      <c r="AN7863" s="25">
        <f t="shared" si="3072"/>
        <v>0</v>
      </c>
      <c r="AO7863" s="2">
        <f t="shared" si="3073"/>
        <v>1</v>
      </c>
      <c r="AP7863" s="2">
        <f t="shared" si="3074"/>
        <v>0</v>
      </c>
      <c r="AQ7863" s="2">
        <f t="shared" si="3075"/>
        <v>0</v>
      </c>
      <c r="AR7863" s="2">
        <f t="shared" si="3076"/>
        <v>0</v>
      </c>
      <c r="AS7863" s="27">
        <f t="shared" si="3077"/>
        <v>0</v>
      </c>
      <c r="AU7863" s="3">
        <v>0</v>
      </c>
      <c r="AV7863">
        <v>0.83822857394731998</v>
      </c>
      <c r="AX7863" s="1">
        <v>8422</v>
      </c>
      <c r="AY7863">
        <v>95139</v>
      </c>
      <c r="AZ7863">
        <v>99</v>
      </c>
      <c r="BA7863">
        <v>25</v>
      </c>
      <c r="BB7863" s="2">
        <v>1</v>
      </c>
      <c r="BC7863" s="2">
        <v>1</v>
      </c>
      <c r="BD7863" s="2">
        <v>0</v>
      </c>
      <c r="BE7863" s="10">
        <v>1</v>
      </c>
      <c r="BF7863" s="25">
        <v>0</v>
      </c>
      <c r="BG7863" s="2">
        <v>0</v>
      </c>
      <c r="BH7863">
        <v>0</v>
      </c>
      <c r="BI7863">
        <v>0</v>
      </c>
      <c r="BJ7863">
        <v>0</v>
      </c>
      <c r="BK7863" s="11">
        <v>0</v>
      </c>
      <c r="BL7863">
        <v>95139</v>
      </c>
    </row>
    <row r="7864" spans="1:64">
      <c r="A7864" t="s">
        <v>23</v>
      </c>
      <c r="B7864" t="s">
        <v>12</v>
      </c>
      <c r="C7864" t="s">
        <v>13</v>
      </c>
      <c r="D7864" t="s">
        <v>14</v>
      </c>
      <c r="E7864" t="s">
        <v>15</v>
      </c>
      <c r="F7864" t="s">
        <v>21</v>
      </c>
      <c r="G7864" t="s">
        <v>17</v>
      </c>
      <c r="H7864" s="2" t="s">
        <v>9173</v>
      </c>
      <c r="I7864" s="2" t="s">
        <v>9173</v>
      </c>
      <c r="J7864" s="2" t="s">
        <v>9172</v>
      </c>
      <c r="K7864" s="6" t="s">
        <v>9173</v>
      </c>
      <c r="L7864" s="8" t="s">
        <v>3927</v>
      </c>
      <c r="M7864" s="1">
        <v>4119</v>
      </c>
      <c r="N7864">
        <v>69379</v>
      </c>
      <c r="O7864">
        <f t="shared" si="3053"/>
        <v>0</v>
      </c>
      <c r="P7864">
        <v>23</v>
      </c>
      <c r="Q7864">
        <v>115</v>
      </c>
      <c r="R7864">
        <v>14</v>
      </c>
      <c r="S7864" s="2">
        <f t="shared" si="3054"/>
        <v>1</v>
      </c>
      <c r="T7864" s="2">
        <f t="shared" si="3055"/>
        <v>1</v>
      </c>
      <c r="U7864" s="2">
        <f t="shared" si="3055"/>
        <v>0</v>
      </c>
      <c r="V7864" s="10">
        <f t="shared" si="3055"/>
        <v>1</v>
      </c>
      <c r="W7864">
        <f t="shared" si="3056"/>
        <v>0</v>
      </c>
      <c r="X7864" s="11">
        <f t="shared" si="3057"/>
        <v>1</v>
      </c>
      <c r="Y7864">
        <f t="shared" si="3058"/>
        <v>0</v>
      </c>
      <c r="Z7864">
        <f t="shared" si="3059"/>
        <v>1</v>
      </c>
      <c r="AA7864">
        <f t="shared" si="3060"/>
        <v>0</v>
      </c>
      <c r="AB7864" s="11">
        <f t="shared" si="3061"/>
        <v>0</v>
      </c>
      <c r="AC7864">
        <f t="shared" si="3062"/>
        <v>1</v>
      </c>
      <c r="AD7864">
        <f t="shared" si="3063"/>
        <v>0</v>
      </c>
      <c r="AE7864">
        <f t="shared" si="3064"/>
        <v>0</v>
      </c>
      <c r="AF7864" s="11">
        <f t="shared" si="3065"/>
        <v>0</v>
      </c>
      <c r="AG7864">
        <f t="shared" si="3066"/>
        <v>1</v>
      </c>
      <c r="AH7864" s="11">
        <f t="shared" si="3067"/>
        <v>0</v>
      </c>
      <c r="AI7864">
        <f t="shared" si="3068"/>
        <v>0</v>
      </c>
      <c r="AJ7864" s="11">
        <f t="shared" si="3069"/>
        <v>0</v>
      </c>
      <c r="AK7864" s="2">
        <f t="shared" si="3070"/>
        <v>1</v>
      </c>
      <c r="AL7864" s="10">
        <f t="shared" si="3071"/>
        <v>0</v>
      </c>
      <c r="AN7864" s="25">
        <f t="shared" si="3072"/>
        <v>0</v>
      </c>
      <c r="AO7864" s="2">
        <f t="shared" si="3073"/>
        <v>0</v>
      </c>
      <c r="AP7864" s="2">
        <f t="shared" si="3074"/>
        <v>0</v>
      </c>
      <c r="AQ7864" s="2">
        <f t="shared" si="3075"/>
        <v>0</v>
      </c>
      <c r="AR7864" s="2">
        <f t="shared" si="3076"/>
        <v>1</v>
      </c>
      <c r="AS7864" s="27">
        <f t="shared" si="3077"/>
        <v>0</v>
      </c>
      <c r="AU7864" s="3">
        <v>0</v>
      </c>
      <c r="AV7864">
        <v>0.83829266058201557</v>
      </c>
      <c r="AX7864" s="1">
        <v>4119</v>
      </c>
      <c r="AY7864">
        <v>69379</v>
      </c>
      <c r="AZ7864">
        <v>115</v>
      </c>
      <c r="BA7864">
        <v>14</v>
      </c>
      <c r="BB7864" s="2">
        <v>1</v>
      </c>
      <c r="BC7864" s="2">
        <v>1</v>
      </c>
      <c r="BD7864" s="2">
        <v>0</v>
      </c>
      <c r="BE7864" s="10">
        <v>1</v>
      </c>
      <c r="BF7864" s="25">
        <v>0</v>
      </c>
      <c r="BG7864" s="2">
        <v>0</v>
      </c>
      <c r="BH7864">
        <v>0</v>
      </c>
      <c r="BI7864">
        <v>1</v>
      </c>
      <c r="BJ7864">
        <v>0</v>
      </c>
      <c r="BK7864" s="11">
        <v>0</v>
      </c>
      <c r="BL7864">
        <v>69379</v>
      </c>
    </row>
    <row r="7865" spans="1:64">
      <c r="A7865" t="s">
        <v>23</v>
      </c>
      <c r="B7865" t="s">
        <v>12</v>
      </c>
      <c r="C7865" t="s">
        <v>13</v>
      </c>
      <c r="D7865" t="s">
        <v>14</v>
      </c>
      <c r="E7865" t="s">
        <v>15</v>
      </c>
      <c r="F7865" t="s">
        <v>16</v>
      </c>
      <c r="G7865" t="s">
        <v>17</v>
      </c>
      <c r="H7865" s="2" t="s">
        <v>9173</v>
      </c>
      <c r="I7865" s="2" t="s">
        <v>9173</v>
      </c>
      <c r="J7865" s="2" t="s">
        <v>9172</v>
      </c>
      <c r="K7865" s="6" t="s">
        <v>9173</v>
      </c>
      <c r="L7865" s="8" t="s">
        <v>8839</v>
      </c>
      <c r="M7865" s="1">
        <v>7051</v>
      </c>
      <c r="N7865">
        <v>39040</v>
      </c>
      <c r="O7865">
        <f t="shared" si="3053"/>
        <v>0</v>
      </c>
      <c r="P7865">
        <v>26</v>
      </c>
      <c r="Q7865">
        <v>218</v>
      </c>
      <c r="R7865">
        <v>4</v>
      </c>
      <c r="S7865" s="2">
        <f t="shared" si="3054"/>
        <v>1</v>
      </c>
      <c r="T7865" s="2">
        <f t="shared" si="3055"/>
        <v>1</v>
      </c>
      <c r="U7865" s="2">
        <f t="shared" si="3055"/>
        <v>0</v>
      </c>
      <c r="V7865" s="10">
        <f t="shared" si="3055"/>
        <v>1</v>
      </c>
      <c r="W7865">
        <f t="shared" si="3056"/>
        <v>0</v>
      </c>
      <c r="X7865" s="11">
        <f t="shared" si="3057"/>
        <v>1</v>
      </c>
      <c r="Y7865">
        <f t="shared" si="3058"/>
        <v>0</v>
      </c>
      <c r="Z7865">
        <f t="shared" si="3059"/>
        <v>1</v>
      </c>
      <c r="AA7865">
        <f t="shared" si="3060"/>
        <v>0</v>
      </c>
      <c r="AB7865" s="11">
        <f t="shared" si="3061"/>
        <v>0</v>
      </c>
      <c r="AC7865">
        <f t="shared" si="3062"/>
        <v>1</v>
      </c>
      <c r="AD7865">
        <f t="shared" si="3063"/>
        <v>0</v>
      </c>
      <c r="AE7865">
        <f t="shared" si="3064"/>
        <v>0</v>
      </c>
      <c r="AF7865" s="11">
        <f t="shared" si="3065"/>
        <v>0</v>
      </c>
      <c r="AG7865">
        <f t="shared" si="3066"/>
        <v>1</v>
      </c>
      <c r="AH7865" s="11">
        <f t="shared" si="3067"/>
        <v>0</v>
      </c>
      <c r="AI7865">
        <f t="shared" si="3068"/>
        <v>1</v>
      </c>
      <c r="AJ7865" s="11">
        <f t="shared" si="3069"/>
        <v>0</v>
      </c>
      <c r="AK7865" s="2">
        <f t="shared" si="3070"/>
        <v>1</v>
      </c>
      <c r="AL7865" s="10">
        <f t="shared" si="3071"/>
        <v>0</v>
      </c>
      <c r="AN7865" s="25">
        <f t="shared" si="3072"/>
        <v>0</v>
      </c>
      <c r="AO7865" s="2">
        <f t="shared" si="3073"/>
        <v>0</v>
      </c>
      <c r="AP7865" s="2">
        <f t="shared" si="3074"/>
        <v>0</v>
      </c>
      <c r="AQ7865" s="2">
        <f t="shared" si="3075"/>
        <v>0</v>
      </c>
      <c r="AR7865" s="2">
        <f t="shared" si="3076"/>
        <v>0</v>
      </c>
      <c r="AS7865" s="27">
        <f t="shared" si="3077"/>
        <v>0</v>
      </c>
      <c r="AU7865" s="3">
        <v>0</v>
      </c>
      <c r="AV7865">
        <v>0.83857082987137643</v>
      </c>
      <c r="AX7865" s="1">
        <v>7051</v>
      </c>
      <c r="AY7865">
        <v>39040</v>
      </c>
      <c r="AZ7865">
        <v>218</v>
      </c>
      <c r="BA7865">
        <v>4</v>
      </c>
      <c r="BB7865" s="2">
        <v>1</v>
      </c>
      <c r="BC7865" s="2">
        <v>1</v>
      </c>
      <c r="BD7865" s="2">
        <v>0</v>
      </c>
      <c r="BE7865" s="10">
        <v>1</v>
      </c>
      <c r="BF7865" s="25">
        <v>0</v>
      </c>
      <c r="BG7865" s="2">
        <v>0</v>
      </c>
      <c r="BH7865">
        <v>0</v>
      </c>
      <c r="BI7865">
        <v>1</v>
      </c>
      <c r="BJ7865">
        <v>0</v>
      </c>
      <c r="BK7865" s="11">
        <v>0</v>
      </c>
      <c r="BL7865">
        <v>39040</v>
      </c>
    </row>
    <row r="7866" spans="1:64">
      <c r="A7866" t="s">
        <v>19</v>
      </c>
      <c r="B7866" t="s">
        <v>12</v>
      </c>
      <c r="C7866" t="s">
        <v>13</v>
      </c>
      <c r="D7866" t="s">
        <v>14</v>
      </c>
      <c r="E7866" t="s">
        <v>33</v>
      </c>
      <c r="F7866" t="s">
        <v>16</v>
      </c>
      <c r="G7866" t="s">
        <v>17</v>
      </c>
      <c r="H7866" s="2" t="s">
        <v>9172</v>
      </c>
      <c r="I7866" s="2" t="s">
        <v>9173</v>
      </c>
      <c r="J7866" s="2" t="s">
        <v>9172</v>
      </c>
      <c r="K7866" s="6" t="s">
        <v>9173</v>
      </c>
      <c r="L7866" s="8" t="s">
        <v>5885</v>
      </c>
      <c r="M7866" s="1">
        <v>7862</v>
      </c>
      <c r="N7866">
        <v>30374</v>
      </c>
      <c r="O7866">
        <f t="shared" si="3053"/>
        <v>0</v>
      </c>
      <c r="P7866">
        <v>25</v>
      </c>
      <c r="Q7866">
        <v>133</v>
      </c>
      <c r="R7866">
        <v>1</v>
      </c>
      <c r="S7866" s="2">
        <f t="shared" si="3054"/>
        <v>0</v>
      </c>
      <c r="T7866" s="2">
        <f t="shared" si="3055"/>
        <v>1</v>
      </c>
      <c r="U7866" s="2">
        <f t="shared" si="3055"/>
        <v>0</v>
      </c>
      <c r="V7866" s="10">
        <f t="shared" si="3055"/>
        <v>1</v>
      </c>
      <c r="W7866">
        <f t="shared" si="3056"/>
        <v>1</v>
      </c>
      <c r="X7866" s="11">
        <f t="shared" si="3057"/>
        <v>0</v>
      </c>
      <c r="Y7866">
        <f t="shared" si="3058"/>
        <v>0</v>
      </c>
      <c r="Z7866">
        <f t="shared" si="3059"/>
        <v>1</v>
      </c>
      <c r="AA7866">
        <f t="shared" si="3060"/>
        <v>0</v>
      </c>
      <c r="AB7866" s="11">
        <f t="shared" si="3061"/>
        <v>0</v>
      </c>
      <c r="AC7866">
        <f t="shared" si="3062"/>
        <v>1</v>
      </c>
      <c r="AD7866">
        <f t="shared" si="3063"/>
        <v>0</v>
      </c>
      <c r="AE7866">
        <f t="shared" si="3064"/>
        <v>0</v>
      </c>
      <c r="AF7866" s="11">
        <f t="shared" si="3065"/>
        <v>0</v>
      </c>
      <c r="AG7866">
        <f t="shared" si="3066"/>
        <v>0</v>
      </c>
      <c r="AH7866" s="11">
        <f t="shared" si="3067"/>
        <v>0</v>
      </c>
      <c r="AI7866">
        <f t="shared" si="3068"/>
        <v>1</v>
      </c>
      <c r="AJ7866" s="11">
        <f t="shared" si="3069"/>
        <v>0</v>
      </c>
      <c r="AK7866" s="2">
        <f t="shared" si="3070"/>
        <v>1</v>
      </c>
      <c r="AL7866" s="10">
        <f t="shared" si="3071"/>
        <v>0</v>
      </c>
      <c r="AN7866" s="25">
        <f t="shared" si="3072"/>
        <v>0</v>
      </c>
      <c r="AO7866" s="2">
        <f t="shared" si="3073"/>
        <v>0</v>
      </c>
      <c r="AP7866" s="2">
        <f t="shared" si="3074"/>
        <v>0</v>
      </c>
      <c r="AQ7866" s="2">
        <f t="shared" si="3075"/>
        <v>1</v>
      </c>
      <c r="AR7866" s="2">
        <f t="shared" si="3076"/>
        <v>0</v>
      </c>
      <c r="AS7866" s="27">
        <f t="shared" si="3077"/>
        <v>0</v>
      </c>
      <c r="AU7866" s="3">
        <v>0</v>
      </c>
      <c r="AV7866">
        <v>0.83859577022427501</v>
      </c>
      <c r="AX7866" s="1">
        <v>7862</v>
      </c>
      <c r="AY7866">
        <v>30374</v>
      </c>
      <c r="AZ7866">
        <v>133</v>
      </c>
      <c r="BA7866">
        <v>1</v>
      </c>
      <c r="BB7866" s="2">
        <v>0</v>
      </c>
      <c r="BC7866" s="2">
        <v>1</v>
      </c>
      <c r="BD7866" s="2">
        <v>0</v>
      </c>
      <c r="BE7866" s="10">
        <v>1</v>
      </c>
      <c r="BF7866" s="25">
        <v>0</v>
      </c>
      <c r="BG7866" s="2">
        <v>0</v>
      </c>
      <c r="BH7866">
        <v>0</v>
      </c>
      <c r="BI7866">
        <v>1</v>
      </c>
      <c r="BJ7866">
        <v>0</v>
      </c>
      <c r="BK7866" s="11">
        <v>0</v>
      </c>
      <c r="BL7866">
        <v>30374</v>
      </c>
    </row>
    <row r="7867" spans="1:64">
      <c r="A7867" t="s">
        <v>11</v>
      </c>
      <c r="B7867" t="s">
        <v>12</v>
      </c>
      <c r="C7867" t="s">
        <v>20</v>
      </c>
      <c r="D7867" t="s">
        <v>14</v>
      </c>
      <c r="E7867" t="s">
        <v>15</v>
      </c>
      <c r="F7867" t="s">
        <v>16</v>
      </c>
      <c r="G7867" t="s">
        <v>17</v>
      </c>
      <c r="H7867" s="2" t="s">
        <v>9173</v>
      </c>
      <c r="I7867" s="2" t="s">
        <v>9172</v>
      </c>
      <c r="J7867" s="2" t="s">
        <v>9173</v>
      </c>
      <c r="K7867" s="6" t="s">
        <v>9173</v>
      </c>
      <c r="L7867" s="8" t="s">
        <v>5499</v>
      </c>
      <c r="M7867" s="1">
        <v>7494</v>
      </c>
      <c r="N7867">
        <v>0</v>
      </c>
      <c r="O7867">
        <f t="shared" si="3053"/>
        <v>0</v>
      </c>
      <c r="P7867">
        <v>24</v>
      </c>
      <c r="Q7867">
        <v>98</v>
      </c>
      <c r="R7867">
        <v>6</v>
      </c>
      <c r="S7867" s="2">
        <f t="shared" si="3054"/>
        <v>1</v>
      </c>
      <c r="T7867" s="2">
        <f t="shared" si="3055"/>
        <v>0</v>
      </c>
      <c r="U7867" s="2">
        <f t="shared" si="3055"/>
        <v>1</v>
      </c>
      <c r="V7867" s="10">
        <f t="shared" si="3055"/>
        <v>1</v>
      </c>
      <c r="W7867">
        <f t="shared" si="3056"/>
        <v>0</v>
      </c>
      <c r="X7867" s="11">
        <f t="shared" si="3057"/>
        <v>0</v>
      </c>
      <c r="Y7867">
        <f t="shared" si="3058"/>
        <v>0</v>
      </c>
      <c r="Z7867">
        <f t="shared" si="3059"/>
        <v>1</v>
      </c>
      <c r="AA7867">
        <f t="shared" si="3060"/>
        <v>0</v>
      </c>
      <c r="AB7867" s="11">
        <f t="shared" si="3061"/>
        <v>0</v>
      </c>
      <c r="AC7867">
        <f t="shared" si="3062"/>
        <v>0</v>
      </c>
      <c r="AD7867">
        <f t="shared" si="3063"/>
        <v>0</v>
      </c>
      <c r="AE7867">
        <f t="shared" si="3064"/>
        <v>0</v>
      </c>
      <c r="AF7867" s="11">
        <f t="shared" si="3065"/>
        <v>0</v>
      </c>
      <c r="AG7867">
        <f t="shared" si="3066"/>
        <v>1</v>
      </c>
      <c r="AH7867" s="11">
        <f t="shared" si="3067"/>
        <v>0</v>
      </c>
      <c r="AI7867">
        <f t="shared" si="3068"/>
        <v>1</v>
      </c>
      <c r="AJ7867" s="11">
        <f t="shared" si="3069"/>
        <v>0</v>
      </c>
      <c r="AK7867" s="2">
        <f t="shared" si="3070"/>
        <v>1</v>
      </c>
      <c r="AL7867" s="10">
        <f t="shared" si="3071"/>
        <v>0</v>
      </c>
      <c r="AN7867" s="25">
        <f t="shared" si="3072"/>
        <v>1</v>
      </c>
      <c r="AO7867" s="2">
        <f t="shared" si="3073"/>
        <v>0</v>
      </c>
      <c r="AP7867" s="2">
        <f t="shared" si="3074"/>
        <v>1</v>
      </c>
      <c r="AQ7867" s="2">
        <f t="shared" si="3075"/>
        <v>0</v>
      </c>
      <c r="AR7867" s="2">
        <f t="shared" si="3076"/>
        <v>0</v>
      </c>
      <c r="AS7867" s="27">
        <f t="shared" si="3077"/>
        <v>0</v>
      </c>
      <c r="AU7867" s="3">
        <v>0</v>
      </c>
      <c r="AV7867">
        <v>0.83963917700557</v>
      </c>
      <c r="AX7867" s="1">
        <v>7494</v>
      </c>
      <c r="AY7867">
        <v>0</v>
      </c>
      <c r="AZ7867">
        <v>98</v>
      </c>
      <c r="BA7867">
        <v>6</v>
      </c>
      <c r="BB7867" s="2">
        <v>1</v>
      </c>
      <c r="BC7867" s="2">
        <v>0</v>
      </c>
      <c r="BD7867" s="2">
        <v>1</v>
      </c>
      <c r="BE7867" s="10">
        <v>1</v>
      </c>
      <c r="BF7867" s="25">
        <v>1</v>
      </c>
      <c r="BG7867" s="2">
        <v>1</v>
      </c>
      <c r="BH7867">
        <v>0</v>
      </c>
      <c r="BI7867">
        <v>1</v>
      </c>
      <c r="BJ7867">
        <v>0</v>
      </c>
      <c r="BK7867" s="11">
        <v>0</v>
      </c>
      <c r="BL7867">
        <v>0</v>
      </c>
    </row>
    <row r="7868" spans="1:64">
      <c r="A7868" t="s">
        <v>11</v>
      </c>
      <c r="B7868" t="s">
        <v>30</v>
      </c>
      <c r="C7868" t="s">
        <v>13</v>
      </c>
      <c r="D7868" t="s">
        <v>14</v>
      </c>
      <c r="E7868" t="s">
        <v>15</v>
      </c>
      <c r="F7868" t="s">
        <v>36</v>
      </c>
      <c r="G7868" t="s">
        <v>17</v>
      </c>
      <c r="H7868" s="2" t="s">
        <v>9173</v>
      </c>
      <c r="I7868" s="2" t="s">
        <v>9173</v>
      </c>
      <c r="J7868" s="2" t="s">
        <v>9172</v>
      </c>
      <c r="K7868" s="6" t="s">
        <v>9173</v>
      </c>
      <c r="L7868" s="8" t="s">
        <v>100</v>
      </c>
      <c r="M7868" s="1">
        <v>8672</v>
      </c>
      <c r="N7868">
        <v>22547</v>
      </c>
      <c r="O7868">
        <f t="shared" si="3053"/>
        <v>0</v>
      </c>
      <c r="P7868">
        <v>32</v>
      </c>
      <c r="Q7868">
        <v>146</v>
      </c>
      <c r="R7868">
        <v>7</v>
      </c>
      <c r="S7868" s="2">
        <f t="shared" si="3054"/>
        <v>1</v>
      </c>
      <c r="T7868" s="2">
        <f t="shared" si="3055"/>
        <v>1</v>
      </c>
      <c r="U7868" s="2">
        <f t="shared" si="3055"/>
        <v>0</v>
      </c>
      <c r="V7868" s="10">
        <f t="shared" si="3055"/>
        <v>1</v>
      </c>
      <c r="W7868">
        <f t="shared" si="3056"/>
        <v>0</v>
      </c>
      <c r="X7868" s="11">
        <f t="shared" si="3057"/>
        <v>0</v>
      </c>
      <c r="Y7868">
        <f t="shared" si="3058"/>
        <v>1</v>
      </c>
      <c r="Z7868">
        <f t="shared" si="3059"/>
        <v>0</v>
      </c>
      <c r="AA7868">
        <f t="shared" si="3060"/>
        <v>0</v>
      </c>
      <c r="AB7868" s="11">
        <f t="shared" si="3061"/>
        <v>0</v>
      </c>
      <c r="AC7868">
        <f t="shared" si="3062"/>
        <v>1</v>
      </c>
      <c r="AD7868">
        <f t="shared" si="3063"/>
        <v>0</v>
      </c>
      <c r="AE7868">
        <f t="shared" si="3064"/>
        <v>0</v>
      </c>
      <c r="AF7868" s="11">
        <f t="shared" si="3065"/>
        <v>0</v>
      </c>
      <c r="AG7868">
        <f t="shared" si="3066"/>
        <v>1</v>
      </c>
      <c r="AH7868" s="11">
        <f t="shared" si="3067"/>
        <v>0</v>
      </c>
      <c r="AI7868">
        <f t="shared" si="3068"/>
        <v>0</v>
      </c>
      <c r="AJ7868" s="11">
        <f t="shared" si="3069"/>
        <v>1</v>
      </c>
      <c r="AK7868" s="2">
        <f t="shared" si="3070"/>
        <v>1</v>
      </c>
      <c r="AL7868" s="10">
        <f t="shared" si="3071"/>
        <v>0</v>
      </c>
      <c r="AN7868" s="25">
        <f t="shared" si="3072"/>
        <v>1</v>
      </c>
      <c r="AO7868" s="2">
        <f t="shared" si="3073"/>
        <v>0</v>
      </c>
      <c r="AP7868" s="2">
        <f t="shared" si="3074"/>
        <v>0</v>
      </c>
      <c r="AQ7868" s="2">
        <f t="shared" si="3075"/>
        <v>0</v>
      </c>
      <c r="AR7868" s="2">
        <f t="shared" si="3076"/>
        <v>0</v>
      </c>
      <c r="AS7868" s="27">
        <f t="shared" si="3077"/>
        <v>0</v>
      </c>
      <c r="AU7868" s="3">
        <v>0</v>
      </c>
      <c r="AV7868">
        <v>0.83986518012353462</v>
      </c>
      <c r="AX7868" s="1">
        <v>8672</v>
      </c>
      <c r="AY7868">
        <v>22547</v>
      </c>
      <c r="AZ7868">
        <v>146</v>
      </c>
      <c r="BA7868">
        <v>7</v>
      </c>
      <c r="BB7868" s="2">
        <v>1</v>
      </c>
      <c r="BC7868" s="2">
        <v>1</v>
      </c>
      <c r="BD7868" s="2">
        <v>0</v>
      </c>
      <c r="BE7868" s="10">
        <v>1</v>
      </c>
      <c r="BF7868" s="25">
        <v>1</v>
      </c>
      <c r="BG7868" s="2">
        <v>0</v>
      </c>
      <c r="BH7868">
        <v>1</v>
      </c>
      <c r="BI7868">
        <v>0</v>
      </c>
      <c r="BJ7868">
        <v>0</v>
      </c>
      <c r="BK7868" s="11">
        <v>0</v>
      </c>
      <c r="BL7868">
        <v>22547</v>
      </c>
    </row>
    <row r="7869" spans="1:64">
      <c r="A7869" t="s">
        <v>11</v>
      </c>
      <c r="B7869" t="s">
        <v>30</v>
      </c>
      <c r="C7869" t="s">
        <v>13</v>
      </c>
      <c r="D7869" t="s">
        <v>14</v>
      </c>
      <c r="E7869" t="s">
        <v>15</v>
      </c>
      <c r="F7869" t="s">
        <v>16</v>
      </c>
      <c r="G7869" t="s">
        <v>17</v>
      </c>
      <c r="H7869" s="2" t="s">
        <v>9172</v>
      </c>
      <c r="I7869" s="2" t="s">
        <v>9173</v>
      </c>
      <c r="J7869" s="2" t="s">
        <v>9172</v>
      </c>
      <c r="K7869" s="6" t="s">
        <v>9173</v>
      </c>
      <c r="L7869" s="8" t="s">
        <v>1162</v>
      </c>
      <c r="M7869" s="1">
        <v>13682</v>
      </c>
      <c r="N7869">
        <v>55588</v>
      </c>
      <c r="O7869">
        <f t="shared" si="3053"/>
        <v>0</v>
      </c>
      <c r="P7869">
        <v>41</v>
      </c>
      <c r="Q7869">
        <v>140</v>
      </c>
      <c r="R7869">
        <v>15</v>
      </c>
      <c r="S7869" s="2">
        <f t="shared" si="3054"/>
        <v>0</v>
      </c>
      <c r="T7869" s="2">
        <f t="shared" si="3055"/>
        <v>1</v>
      </c>
      <c r="U7869" s="2">
        <f t="shared" si="3055"/>
        <v>0</v>
      </c>
      <c r="V7869" s="10">
        <f t="shared" si="3055"/>
        <v>1</v>
      </c>
      <c r="W7869">
        <f t="shared" si="3056"/>
        <v>0</v>
      </c>
      <c r="X7869" s="11">
        <f t="shared" si="3057"/>
        <v>0</v>
      </c>
      <c r="Y7869">
        <f t="shared" si="3058"/>
        <v>1</v>
      </c>
      <c r="Z7869">
        <f t="shared" si="3059"/>
        <v>0</v>
      </c>
      <c r="AA7869">
        <f t="shared" si="3060"/>
        <v>0</v>
      </c>
      <c r="AB7869" s="11">
        <f t="shared" si="3061"/>
        <v>0</v>
      </c>
      <c r="AC7869">
        <f t="shared" si="3062"/>
        <v>1</v>
      </c>
      <c r="AD7869">
        <f t="shared" si="3063"/>
        <v>0</v>
      </c>
      <c r="AE7869">
        <f t="shared" si="3064"/>
        <v>0</v>
      </c>
      <c r="AF7869" s="11">
        <f t="shared" si="3065"/>
        <v>0</v>
      </c>
      <c r="AG7869">
        <f t="shared" si="3066"/>
        <v>1</v>
      </c>
      <c r="AH7869" s="11">
        <f t="shared" si="3067"/>
        <v>0</v>
      </c>
      <c r="AI7869">
        <f t="shared" si="3068"/>
        <v>1</v>
      </c>
      <c r="AJ7869" s="11">
        <f t="shared" si="3069"/>
        <v>0</v>
      </c>
      <c r="AK7869" s="2">
        <f t="shared" si="3070"/>
        <v>1</v>
      </c>
      <c r="AL7869" s="10">
        <f t="shared" si="3071"/>
        <v>0</v>
      </c>
      <c r="AN7869" s="25">
        <f t="shared" si="3072"/>
        <v>1</v>
      </c>
      <c r="AO7869" s="2">
        <f t="shared" si="3073"/>
        <v>0</v>
      </c>
      <c r="AP7869" s="2">
        <f t="shared" si="3074"/>
        <v>0</v>
      </c>
      <c r="AQ7869" s="2">
        <f t="shared" si="3075"/>
        <v>0</v>
      </c>
      <c r="AR7869" s="2">
        <f t="shared" si="3076"/>
        <v>0</v>
      </c>
      <c r="AS7869" s="27">
        <f t="shared" si="3077"/>
        <v>0</v>
      </c>
      <c r="AU7869" s="3">
        <v>0</v>
      </c>
      <c r="AV7869">
        <v>0.8400757121108825</v>
      </c>
      <c r="AX7869" s="1">
        <v>13682</v>
      </c>
      <c r="AY7869">
        <v>55588</v>
      </c>
      <c r="AZ7869">
        <v>140</v>
      </c>
      <c r="BA7869">
        <v>15</v>
      </c>
      <c r="BB7869" s="2">
        <v>0</v>
      </c>
      <c r="BC7869" s="2">
        <v>1</v>
      </c>
      <c r="BD7869" s="2">
        <v>0</v>
      </c>
      <c r="BE7869" s="10">
        <v>1</v>
      </c>
      <c r="BF7869" s="25">
        <v>1</v>
      </c>
      <c r="BG7869" s="2">
        <v>0</v>
      </c>
      <c r="BH7869">
        <v>1</v>
      </c>
      <c r="BI7869">
        <v>0</v>
      </c>
      <c r="BJ7869">
        <v>0</v>
      </c>
      <c r="BK7869" s="11">
        <v>0</v>
      </c>
      <c r="BL7869">
        <v>55588</v>
      </c>
    </row>
    <row r="7870" spans="1:64">
      <c r="A7870" t="s">
        <v>11</v>
      </c>
      <c r="B7870" t="s">
        <v>78</v>
      </c>
      <c r="C7870" t="s">
        <v>13</v>
      </c>
      <c r="D7870" t="s">
        <v>14</v>
      </c>
      <c r="E7870" t="s">
        <v>27</v>
      </c>
      <c r="F7870" t="s">
        <v>16</v>
      </c>
      <c r="G7870" t="s">
        <v>17</v>
      </c>
      <c r="H7870" s="2" t="s">
        <v>9172</v>
      </c>
      <c r="I7870" s="2" t="s">
        <v>9173</v>
      </c>
      <c r="J7870" s="2" t="s">
        <v>9172</v>
      </c>
      <c r="K7870" s="6" t="s">
        <v>9173</v>
      </c>
      <c r="L7870" s="8" t="s">
        <v>3372</v>
      </c>
      <c r="M7870" s="1">
        <v>5769</v>
      </c>
      <c r="N7870">
        <v>92509</v>
      </c>
      <c r="O7870">
        <f t="shared" si="3053"/>
        <v>0</v>
      </c>
      <c r="P7870">
        <v>33</v>
      </c>
      <c r="Q7870">
        <v>101</v>
      </c>
      <c r="R7870">
        <v>16</v>
      </c>
      <c r="S7870" s="2">
        <f t="shared" si="3054"/>
        <v>0</v>
      </c>
      <c r="T7870" s="2">
        <f t="shared" si="3055"/>
        <v>1</v>
      </c>
      <c r="U7870" s="2">
        <f t="shared" si="3055"/>
        <v>0</v>
      </c>
      <c r="V7870" s="10">
        <f t="shared" si="3055"/>
        <v>1</v>
      </c>
      <c r="W7870">
        <f t="shared" si="3056"/>
        <v>0</v>
      </c>
      <c r="X7870" s="11">
        <f t="shared" si="3057"/>
        <v>0</v>
      </c>
      <c r="Y7870">
        <f t="shared" si="3058"/>
        <v>0</v>
      </c>
      <c r="Z7870">
        <f t="shared" si="3059"/>
        <v>0</v>
      </c>
      <c r="AA7870">
        <f t="shared" si="3060"/>
        <v>0</v>
      </c>
      <c r="AB7870" s="11">
        <f t="shared" si="3061"/>
        <v>1</v>
      </c>
      <c r="AC7870">
        <f t="shared" si="3062"/>
        <v>1</v>
      </c>
      <c r="AD7870">
        <f t="shared" si="3063"/>
        <v>0</v>
      </c>
      <c r="AE7870">
        <f t="shared" si="3064"/>
        <v>0</v>
      </c>
      <c r="AF7870" s="11">
        <f t="shared" si="3065"/>
        <v>0</v>
      </c>
      <c r="AG7870">
        <f t="shared" si="3066"/>
        <v>0</v>
      </c>
      <c r="AH7870" s="11">
        <f t="shared" si="3067"/>
        <v>1</v>
      </c>
      <c r="AI7870">
        <f t="shared" si="3068"/>
        <v>1</v>
      </c>
      <c r="AJ7870" s="11">
        <f t="shared" si="3069"/>
        <v>0</v>
      </c>
      <c r="AK7870" s="2">
        <f t="shared" si="3070"/>
        <v>1</v>
      </c>
      <c r="AL7870" s="10">
        <f t="shared" si="3071"/>
        <v>0</v>
      </c>
      <c r="AN7870" s="25">
        <f t="shared" si="3072"/>
        <v>1</v>
      </c>
      <c r="AO7870" s="2">
        <f t="shared" si="3073"/>
        <v>0</v>
      </c>
      <c r="AP7870" s="2">
        <f t="shared" si="3074"/>
        <v>0</v>
      </c>
      <c r="AQ7870" s="2">
        <f t="shared" si="3075"/>
        <v>0</v>
      </c>
      <c r="AR7870" s="2">
        <f t="shared" si="3076"/>
        <v>0</v>
      </c>
      <c r="AS7870" s="27">
        <f t="shared" si="3077"/>
        <v>0</v>
      </c>
      <c r="AU7870" s="3">
        <v>0</v>
      </c>
      <c r="AV7870">
        <v>0.84060199923841372</v>
      </c>
      <c r="AX7870" s="1">
        <v>5769</v>
      </c>
      <c r="AY7870">
        <v>92509</v>
      </c>
      <c r="AZ7870">
        <v>101</v>
      </c>
      <c r="BA7870">
        <v>16</v>
      </c>
      <c r="BB7870" s="2">
        <v>0</v>
      </c>
      <c r="BC7870" s="2">
        <v>1</v>
      </c>
      <c r="BD7870" s="2">
        <v>0</v>
      </c>
      <c r="BE7870" s="10">
        <v>1</v>
      </c>
      <c r="BF7870" s="25">
        <v>1</v>
      </c>
      <c r="BG7870" s="2">
        <v>0</v>
      </c>
      <c r="BH7870">
        <v>0</v>
      </c>
      <c r="BI7870">
        <v>0</v>
      </c>
      <c r="BJ7870">
        <v>0</v>
      </c>
      <c r="BK7870" s="11">
        <v>1</v>
      </c>
      <c r="BL7870">
        <v>92509</v>
      </c>
    </row>
    <row r="7871" spans="1:64">
      <c r="A7871" t="s">
        <v>19</v>
      </c>
      <c r="B7871" t="s">
        <v>43</v>
      </c>
      <c r="C7871" t="s">
        <v>20</v>
      </c>
      <c r="D7871" t="s">
        <v>14</v>
      </c>
      <c r="E7871" t="s">
        <v>15</v>
      </c>
      <c r="F7871" t="s">
        <v>16</v>
      </c>
      <c r="G7871" t="s">
        <v>57</v>
      </c>
      <c r="H7871" s="2" t="s">
        <v>9172</v>
      </c>
      <c r="I7871" s="2" t="s">
        <v>9173</v>
      </c>
      <c r="J7871" s="2" t="s">
        <v>9172</v>
      </c>
      <c r="K7871" s="6" t="s">
        <v>9173</v>
      </c>
      <c r="L7871" s="8" t="s">
        <v>625</v>
      </c>
      <c r="M7871" s="1">
        <v>3732</v>
      </c>
      <c r="N7871">
        <v>0</v>
      </c>
      <c r="O7871">
        <f t="shared" si="3053"/>
        <v>0</v>
      </c>
      <c r="P7871">
        <v>44</v>
      </c>
      <c r="Q7871">
        <v>98</v>
      </c>
      <c r="R7871">
        <v>31</v>
      </c>
      <c r="S7871" s="2">
        <f t="shared" si="3054"/>
        <v>0</v>
      </c>
      <c r="T7871" s="2">
        <f t="shared" si="3055"/>
        <v>1</v>
      </c>
      <c r="U7871" s="2">
        <f t="shared" si="3055"/>
        <v>0</v>
      </c>
      <c r="V7871" s="10">
        <f t="shared" si="3055"/>
        <v>1</v>
      </c>
      <c r="W7871">
        <f t="shared" si="3056"/>
        <v>1</v>
      </c>
      <c r="X7871" s="11">
        <f t="shared" si="3057"/>
        <v>0</v>
      </c>
      <c r="Y7871">
        <f t="shared" si="3058"/>
        <v>0</v>
      </c>
      <c r="Z7871">
        <f t="shared" si="3059"/>
        <v>0</v>
      </c>
      <c r="AA7871">
        <f t="shared" si="3060"/>
        <v>0</v>
      </c>
      <c r="AB7871" s="11">
        <f t="shared" si="3061"/>
        <v>0</v>
      </c>
      <c r="AC7871">
        <f t="shared" si="3062"/>
        <v>0</v>
      </c>
      <c r="AD7871">
        <f t="shared" si="3063"/>
        <v>0</v>
      </c>
      <c r="AE7871">
        <f t="shared" si="3064"/>
        <v>0</v>
      </c>
      <c r="AF7871" s="11">
        <f t="shared" si="3065"/>
        <v>0</v>
      </c>
      <c r="AG7871">
        <f t="shared" si="3066"/>
        <v>1</v>
      </c>
      <c r="AH7871" s="11">
        <f t="shared" si="3067"/>
        <v>0</v>
      </c>
      <c r="AI7871">
        <f t="shared" si="3068"/>
        <v>1</v>
      </c>
      <c r="AJ7871" s="11">
        <f t="shared" si="3069"/>
        <v>0</v>
      </c>
      <c r="AK7871" s="2">
        <f t="shared" si="3070"/>
        <v>0</v>
      </c>
      <c r="AL7871" s="10">
        <f t="shared" si="3071"/>
        <v>1</v>
      </c>
      <c r="AN7871" s="25">
        <f t="shared" si="3072"/>
        <v>0</v>
      </c>
      <c r="AO7871" s="2">
        <f t="shared" si="3073"/>
        <v>1</v>
      </c>
      <c r="AP7871" s="2">
        <f t="shared" si="3074"/>
        <v>1</v>
      </c>
      <c r="AQ7871" s="2">
        <f t="shared" si="3075"/>
        <v>0</v>
      </c>
      <c r="AR7871" s="2">
        <f t="shared" si="3076"/>
        <v>0</v>
      </c>
      <c r="AS7871" s="27">
        <f t="shared" si="3077"/>
        <v>0</v>
      </c>
      <c r="AU7871" s="3">
        <v>0</v>
      </c>
      <c r="AV7871">
        <v>0.84095828181177301</v>
      </c>
      <c r="AX7871" s="1">
        <v>3732</v>
      </c>
      <c r="AY7871">
        <v>0</v>
      </c>
      <c r="AZ7871">
        <v>98</v>
      </c>
      <c r="BA7871">
        <v>31</v>
      </c>
      <c r="BB7871" s="2">
        <v>0</v>
      </c>
      <c r="BC7871" s="2">
        <v>1</v>
      </c>
      <c r="BD7871" s="2">
        <v>0</v>
      </c>
      <c r="BE7871" s="10">
        <v>1</v>
      </c>
      <c r="BF7871" s="25">
        <v>0</v>
      </c>
      <c r="BG7871" s="2">
        <v>1</v>
      </c>
      <c r="BH7871">
        <v>0</v>
      </c>
      <c r="BI7871">
        <v>0</v>
      </c>
      <c r="BJ7871">
        <v>0</v>
      </c>
      <c r="BK7871" s="11">
        <v>0</v>
      </c>
      <c r="BL7871">
        <v>0</v>
      </c>
    </row>
    <row r="7872" spans="1:64">
      <c r="A7872" t="s">
        <v>11</v>
      </c>
      <c r="B7872" t="s">
        <v>43</v>
      </c>
      <c r="C7872" t="s">
        <v>13</v>
      </c>
      <c r="D7872" t="s">
        <v>14</v>
      </c>
      <c r="E7872" t="s">
        <v>27</v>
      </c>
      <c r="F7872" t="s">
        <v>21</v>
      </c>
      <c r="G7872" t="s">
        <v>17</v>
      </c>
      <c r="H7872" s="2" t="s">
        <v>9172</v>
      </c>
      <c r="I7872" s="2" t="s">
        <v>9173</v>
      </c>
      <c r="J7872" s="2" t="s">
        <v>9172</v>
      </c>
      <c r="K7872" s="6" t="s">
        <v>9173</v>
      </c>
      <c r="L7872" s="8" t="s">
        <v>6532</v>
      </c>
      <c r="M7872" s="1">
        <v>2910</v>
      </c>
      <c r="N7872">
        <v>88944</v>
      </c>
      <c r="O7872">
        <f t="shared" si="3053"/>
        <v>0</v>
      </c>
      <c r="P7872">
        <v>47</v>
      </c>
      <c r="Q7872">
        <v>60</v>
      </c>
      <c r="R7872">
        <v>24</v>
      </c>
      <c r="S7872" s="2">
        <f t="shared" si="3054"/>
        <v>0</v>
      </c>
      <c r="T7872" s="2">
        <f t="shared" si="3055"/>
        <v>1</v>
      </c>
      <c r="U7872" s="2">
        <f t="shared" si="3055"/>
        <v>0</v>
      </c>
      <c r="V7872" s="10">
        <f t="shared" si="3055"/>
        <v>1</v>
      </c>
      <c r="W7872">
        <f t="shared" si="3056"/>
        <v>0</v>
      </c>
      <c r="X7872" s="11">
        <f t="shared" si="3057"/>
        <v>0</v>
      </c>
      <c r="Y7872">
        <f t="shared" si="3058"/>
        <v>0</v>
      </c>
      <c r="Z7872">
        <f t="shared" si="3059"/>
        <v>0</v>
      </c>
      <c r="AA7872">
        <f t="shared" si="3060"/>
        <v>0</v>
      </c>
      <c r="AB7872" s="11">
        <f t="shared" si="3061"/>
        <v>0</v>
      </c>
      <c r="AC7872">
        <f t="shared" si="3062"/>
        <v>1</v>
      </c>
      <c r="AD7872">
        <f t="shared" si="3063"/>
        <v>0</v>
      </c>
      <c r="AE7872">
        <f t="shared" si="3064"/>
        <v>0</v>
      </c>
      <c r="AF7872" s="11">
        <f t="shared" si="3065"/>
        <v>0</v>
      </c>
      <c r="AG7872">
        <f t="shared" si="3066"/>
        <v>0</v>
      </c>
      <c r="AH7872" s="11">
        <f t="shared" si="3067"/>
        <v>1</v>
      </c>
      <c r="AI7872">
        <f t="shared" si="3068"/>
        <v>0</v>
      </c>
      <c r="AJ7872" s="11">
        <f t="shared" si="3069"/>
        <v>0</v>
      </c>
      <c r="AK7872" s="2">
        <f t="shared" si="3070"/>
        <v>1</v>
      </c>
      <c r="AL7872" s="10">
        <f t="shared" si="3071"/>
        <v>0</v>
      </c>
      <c r="AN7872" s="25">
        <f t="shared" si="3072"/>
        <v>1</v>
      </c>
      <c r="AO7872" s="2">
        <f t="shared" si="3073"/>
        <v>1</v>
      </c>
      <c r="AP7872" s="2">
        <f t="shared" si="3074"/>
        <v>0</v>
      </c>
      <c r="AQ7872" s="2">
        <f t="shared" si="3075"/>
        <v>0</v>
      </c>
      <c r="AR7872" s="2">
        <f t="shared" si="3076"/>
        <v>1</v>
      </c>
      <c r="AS7872" s="27">
        <f t="shared" si="3077"/>
        <v>0</v>
      </c>
      <c r="AU7872" s="3">
        <v>0</v>
      </c>
      <c r="AV7872">
        <v>0.84096206437841159</v>
      </c>
      <c r="AX7872" s="1">
        <v>2910</v>
      </c>
      <c r="AY7872">
        <v>88944</v>
      </c>
      <c r="AZ7872">
        <v>60</v>
      </c>
      <c r="BA7872">
        <v>24</v>
      </c>
      <c r="BB7872" s="2">
        <v>0</v>
      </c>
      <c r="BC7872" s="2">
        <v>1</v>
      </c>
      <c r="BD7872" s="2">
        <v>0</v>
      </c>
      <c r="BE7872" s="10">
        <v>1</v>
      </c>
      <c r="BF7872" s="25">
        <v>1</v>
      </c>
      <c r="BG7872" s="2">
        <v>0</v>
      </c>
      <c r="BH7872">
        <v>0</v>
      </c>
      <c r="BI7872">
        <v>0</v>
      </c>
      <c r="BJ7872">
        <v>0</v>
      </c>
      <c r="BK7872" s="11">
        <v>0</v>
      </c>
      <c r="BL7872">
        <v>88944</v>
      </c>
    </row>
    <row r="7873" spans="1:64">
      <c r="A7873" t="s">
        <v>23</v>
      </c>
      <c r="B7873" t="s">
        <v>12</v>
      </c>
      <c r="C7873" t="s">
        <v>13</v>
      </c>
      <c r="D7873" t="s">
        <v>14</v>
      </c>
      <c r="E7873" t="s">
        <v>15</v>
      </c>
      <c r="F7873" t="s">
        <v>16</v>
      </c>
      <c r="G7873" t="s">
        <v>17</v>
      </c>
      <c r="H7873" s="2" t="s">
        <v>9173</v>
      </c>
      <c r="I7873" s="2" t="s">
        <v>9173</v>
      </c>
      <c r="J7873" s="2" t="s">
        <v>9173</v>
      </c>
      <c r="K7873" s="6" t="s">
        <v>9173</v>
      </c>
      <c r="L7873" s="8" t="s">
        <v>2180</v>
      </c>
      <c r="M7873" s="1">
        <v>8209</v>
      </c>
      <c r="N7873">
        <v>77282</v>
      </c>
      <c r="O7873">
        <f t="shared" si="3053"/>
        <v>0</v>
      </c>
      <c r="P7873">
        <v>17</v>
      </c>
      <c r="Q7873">
        <v>142</v>
      </c>
      <c r="R7873">
        <v>8</v>
      </c>
      <c r="S7873" s="2">
        <f t="shared" si="3054"/>
        <v>1</v>
      </c>
      <c r="T7873" s="2">
        <f t="shared" si="3055"/>
        <v>1</v>
      </c>
      <c r="U7873" s="2">
        <f t="shared" si="3055"/>
        <v>1</v>
      </c>
      <c r="V7873" s="10">
        <f t="shared" si="3055"/>
        <v>1</v>
      </c>
      <c r="W7873">
        <f t="shared" si="3056"/>
        <v>0</v>
      </c>
      <c r="X7873" s="11">
        <f t="shared" si="3057"/>
        <v>1</v>
      </c>
      <c r="Y7873">
        <f t="shared" si="3058"/>
        <v>0</v>
      </c>
      <c r="Z7873">
        <f t="shared" si="3059"/>
        <v>1</v>
      </c>
      <c r="AA7873">
        <f t="shared" si="3060"/>
        <v>0</v>
      </c>
      <c r="AB7873" s="11">
        <f t="shared" si="3061"/>
        <v>0</v>
      </c>
      <c r="AC7873">
        <f t="shared" si="3062"/>
        <v>1</v>
      </c>
      <c r="AD7873">
        <f t="shared" si="3063"/>
        <v>0</v>
      </c>
      <c r="AE7873">
        <f t="shared" si="3064"/>
        <v>0</v>
      </c>
      <c r="AF7873" s="11">
        <f t="shared" si="3065"/>
        <v>0</v>
      </c>
      <c r="AG7873">
        <f t="shared" si="3066"/>
        <v>1</v>
      </c>
      <c r="AH7873" s="11">
        <f t="shared" si="3067"/>
        <v>0</v>
      </c>
      <c r="AI7873">
        <f t="shared" si="3068"/>
        <v>1</v>
      </c>
      <c r="AJ7873" s="11">
        <f t="shared" si="3069"/>
        <v>0</v>
      </c>
      <c r="AK7873" s="2">
        <f t="shared" si="3070"/>
        <v>1</v>
      </c>
      <c r="AL7873" s="10">
        <f t="shared" si="3071"/>
        <v>0</v>
      </c>
      <c r="AN7873" s="25">
        <f t="shared" si="3072"/>
        <v>0</v>
      </c>
      <c r="AO7873" s="2">
        <f t="shared" si="3073"/>
        <v>0</v>
      </c>
      <c r="AP7873" s="2">
        <f t="shared" si="3074"/>
        <v>0</v>
      </c>
      <c r="AQ7873" s="2">
        <f t="shared" si="3075"/>
        <v>0</v>
      </c>
      <c r="AR7873" s="2">
        <f t="shared" si="3076"/>
        <v>0</v>
      </c>
      <c r="AS7873" s="27">
        <f t="shared" si="3077"/>
        <v>0</v>
      </c>
      <c r="AU7873" s="3">
        <v>0</v>
      </c>
      <c r="AV7873">
        <v>0.84148420572350002</v>
      </c>
      <c r="AX7873" s="1">
        <v>8209</v>
      </c>
      <c r="AY7873">
        <v>77282</v>
      </c>
      <c r="AZ7873">
        <v>142</v>
      </c>
      <c r="BA7873">
        <v>8</v>
      </c>
      <c r="BB7873" s="2">
        <v>1</v>
      </c>
      <c r="BC7873" s="2">
        <v>1</v>
      </c>
      <c r="BD7873" s="2">
        <v>1</v>
      </c>
      <c r="BE7873" s="10">
        <v>1</v>
      </c>
      <c r="BF7873" s="25">
        <v>0</v>
      </c>
      <c r="BG7873" s="2">
        <v>0</v>
      </c>
      <c r="BH7873">
        <v>0</v>
      </c>
      <c r="BI7873">
        <v>1</v>
      </c>
      <c r="BJ7873">
        <v>0</v>
      </c>
      <c r="BK7873" s="11">
        <v>0</v>
      </c>
      <c r="BL7873">
        <v>77282</v>
      </c>
    </row>
    <row r="7874" spans="1:64">
      <c r="A7874" t="s">
        <v>19</v>
      </c>
      <c r="B7874" t="s">
        <v>12</v>
      </c>
      <c r="C7874" t="s">
        <v>13</v>
      </c>
      <c r="D7874" t="s">
        <v>14</v>
      </c>
      <c r="E7874" t="s">
        <v>27</v>
      </c>
      <c r="F7874" t="s">
        <v>16</v>
      </c>
      <c r="G7874" t="s">
        <v>17</v>
      </c>
      <c r="H7874" s="2" t="s">
        <v>9173</v>
      </c>
      <c r="I7874" s="2" t="s">
        <v>9173</v>
      </c>
      <c r="J7874" s="2" t="s">
        <v>9172</v>
      </c>
      <c r="K7874" s="6" t="s">
        <v>9173</v>
      </c>
      <c r="L7874" s="8" t="s">
        <v>8797</v>
      </c>
      <c r="M7874" s="1">
        <v>16501</v>
      </c>
      <c r="N7874">
        <v>83547</v>
      </c>
      <c r="O7874">
        <f t="shared" ref="O7874:O7937" si="3078">IF(D7874="M", 1, 0)</f>
        <v>0</v>
      </c>
      <c r="P7874">
        <v>17</v>
      </c>
      <c r="Q7874">
        <v>155</v>
      </c>
      <c r="R7874">
        <v>6</v>
      </c>
      <c r="S7874" s="2">
        <f t="shared" ref="S7874:S7937" si="3079">IF(H7874="y", 1, 0)</f>
        <v>1</v>
      </c>
      <c r="T7874" s="2">
        <f t="shared" ref="T7874:V7937" si="3080">IF(I7874="y", 1, 0)</f>
        <v>1</v>
      </c>
      <c r="U7874" s="2">
        <f t="shared" si="3080"/>
        <v>0</v>
      </c>
      <c r="V7874" s="10">
        <f t="shared" si="3080"/>
        <v>1</v>
      </c>
      <c r="W7874">
        <f t="shared" ref="W7874:W7937" si="3081">IF(A7874="Extended", 1, 0)</f>
        <v>1</v>
      </c>
      <c r="X7874" s="11">
        <f t="shared" ref="X7874:X7937" si="3082">IF(A7874="Premium", 1, 0)</f>
        <v>0</v>
      </c>
      <c r="Y7874">
        <f t="shared" ref="Y7874:Y7937" si="3083">IF(B7874="College", 1, 0)</f>
        <v>0</v>
      </c>
      <c r="Z7874">
        <f t="shared" ref="Z7874:Z7937" si="3084">IF(B7874="Bachelor", 1, 0)</f>
        <v>1</v>
      </c>
      <c r="AA7874">
        <f t="shared" ref="AA7874:AA7937" si="3085">IF(B7874="Master", 1, 0)</f>
        <v>0</v>
      </c>
      <c r="AB7874" s="11">
        <f t="shared" ref="AB7874:AB7937" si="3086">IF(B7874="Doctor", 1, 0)</f>
        <v>0</v>
      </c>
      <c r="AC7874">
        <f t="shared" ref="AC7874:AC7937" si="3087">IF(C7874="Employed", 1, 0)</f>
        <v>1</v>
      </c>
      <c r="AD7874">
        <f t="shared" ref="AD7874:AD7937" si="3088">IF(C7874="Medical Leave", 1, 0)</f>
        <v>0</v>
      </c>
      <c r="AE7874">
        <f t="shared" ref="AE7874:AE7937" si="3089">IF(C7874="Retired", 1, 0)</f>
        <v>0</v>
      </c>
      <c r="AF7874" s="11">
        <f t="shared" ref="AF7874:AF7937" si="3090">IF(C7874="Disabled", 1, 0)</f>
        <v>0</v>
      </c>
      <c r="AG7874">
        <f t="shared" ref="AG7874:AG7937" si="3091">IF(E7874="Suburban", 1, 0)</f>
        <v>0</v>
      </c>
      <c r="AH7874" s="11">
        <f t="shared" ref="AH7874:AH7937" si="3092">IF(E7874="Rural", 1, 0)</f>
        <v>1</v>
      </c>
      <c r="AI7874">
        <f t="shared" ref="AI7874:AI7937" si="3093">IF(F7874="Married", 1, 0)</f>
        <v>1</v>
      </c>
      <c r="AJ7874" s="11">
        <f t="shared" ref="AJ7874:AJ7937" si="3094">IF(F7874="Divorced", 1, 0)</f>
        <v>0</v>
      </c>
      <c r="AK7874" s="2">
        <f t="shared" ref="AK7874:AK7937" si="3095">IF(G7874="Medsize", 1, 0)</f>
        <v>1</v>
      </c>
      <c r="AL7874" s="10">
        <f t="shared" ref="AL7874:AL7937" si="3096">IF(G7874="Large", 1, 0)</f>
        <v>0</v>
      </c>
      <c r="AN7874" s="25">
        <f t="shared" ref="AN7874:AN7937" si="3097">IF(W7874+X7874=0, 1, 0)</f>
        <v>0</v>
      </c>
      <c r="AO7874" s="2">
        <f t="shared" ref="AO7874:AO7937" si="3098">IF(SUM(Y7874:AB7874)=0,1,0)</f>
        <v>0</v>
      </c>
      <c r="AP7874" s="2">
        <f t="shared" ref="AP7874:AP7937" si="3099">IF(SUM(AC7874:AF7874)=0, 1, 0)</f>
        <v>0</v>
      </c>
      <c r="AQ7874" s="2">
        <f t="shared" si="3075"/>
        <v>0</v>
      </c>
      <c r="AR7874" s="2">
        <f t="shared" si="3076"/>
        <v>0</v>
      </c>
      <c r="AS7874" s="27">
        <f t="shared" si="3077"/>
        <v>0</v>
      </c>
      <c r="AU7874" s="3">
        <v>0</v>
      </c>
      <c r="AV7874">
        <v>0.84179201575079565</v>
      </c>
      <c r="AX7874" s="1">
        <v>16501</v>
      </c>
      <c r="AY7874">
        <v>83547</v>
      </c>
      <c r="AZ7874">
        <v>155</v>
      </c>
      <c r="BA7874">
        <v>6</v>
      </c>
      <c r="BB7874" s="2">
        <v>1</v>
      </c>
      <c r="BC7874" s="2">
        <v>1</v>
      </c>
      <c r="BD7874" s="2">
        <v>0</v>
      </c>
      <c r="BE7874" s="10">
        <v>1</v>
      </c>
      <c r="BF7874" s="25">
        <v>0</v>
      </c>
      <c r="BG7874" s="2">
        <v>0</v>
      </c>
      <c r="BH7874">
        <v>0</v>
      </c>
      <c r="BI7874">
        <v>1</v>
      </c>
      <c r="BJ7874">
        <v>0</v>
      </c>
      <c r="BK7874" s="11">
        <v>0</v>
      </c>
      <c r="BL7874">
        <v>83547</v>
      </c>
    </row>
    <row r="7875" spans="1:64">
      <c r="A7875" t="s">
        <v>19</v>
      </c>
      <c r="B7875" t="s">
        <v>12</v>
      </c>
      <c r="C7875" t="s">
        <v>13</v>
      </c>
      <c r="D7875" t="s">
        <v>14</v>
      </c>
      <c r="E7875" t="s">
        <v>15</v>
      </c>
      <c r="F7875" t="s">
        <v>16</v>
      </c>
      <c r="G7875" t="s">
        <v>17</v>
      </c>
      <c r="H7875" s="2" t="s">
        <v>9172</v>
      </c>
      <c r="I7875" s="2" t="s">
        <v>9173</v>
      </c>
      <c r="J7875" s="2" t="s">
        <v>9172</v>
      </c>
      <c r="K7875" s="6" t="s">
        <v>9173</v>
      </c>
      <c r="L7875" s="8" t="s">
        <v>1773</v>
      </c>
      <c r="M7875" s="1">
        <v>7094</v>
      </c>
      <c r="N7875">
        <v>23032</v>
      </c>
      <c r="O7875">
        <f t="shared" si="3078"/>
        <v>0</v>
      </c>
      <c r="P7875">
        <v>47</v>
      </c>
      <c r="Q7875">
        <v>95</v>
      </c>
      <c r="R7875">
        <v>30</v>
      </c>
      <c r="S7875" s="2">
        <f t="shared" si="3079"/>
        <v>0</v>
      </c>
      <c r="T7875" s="2">
        <f t="shared" si="3080"/>
        <v>1</v>
      </c>
      <c r="U7875" s="2">
        <f t="shared" si="3080"/>
        <v>0</v>
      </c>
      <c r="V7875" s="10">
        <f t="shared" si="3080"/>
        <v>1</v>
      </c>
      <c r="W7875">
        <f t="shared" si="3081"/>
        <v>1</v>
      </c>
      <c r="X7875" s="11">
        <f t="shared" si="3082"/>
        <v>0</v>
      </c>
      <c r="Y7875">
        <f t="shared" si="3083"/>
        <v>0</v>
      </c>
      <c r="Z7875">
        <f t="shared" si="3084"/>
        <v>1</v>
      </c>
      <c r="AA7875">
        <f t="shared" si="3085"/>
        <v>0</v>
      </c>
      <c r="AB7875" s="11">
        <f t="shared" si="3086"/>
        <v>0</v>
      </c>
      <c r="AC7875">
        <f t="shared" si="3087"/>
        <v>1</v>
      </c>
      <c r="AD7875">
        <f t="shared" si="3088"/>
        <v>0</v>
      </c>
      <c r="AE7875">
        <f t="shared" si="3089"/>
        <v>0</v>
      </c>
      <c r="AF7875" s="11">
        <f t="shared" si="3090"/>
        <v>0</v>
      </c>
      <c r="AG7875">
        <f t="shared" si="3091"/>
        <v>1</v>
      </c>
      <c r="AH7875" s="11">
        <f t="shared" si="3092"/>
        <v>0</v>
      </c>
      <c r="AI7875">
        <f t="shared" si="3093"/>
        <v>1</v>
      </c>
      <c r="AJ7875" s="11">
        <f t="shared" si="3094"/>
        <v>0</v>
      </c>
      <c r="AK7875" s="2">
        <f t="shared" si="3095"/>
        <v>1</v>
      </c>
      <c r="AL7875" s="10">
        <f t="shared" si="3096"/>
        <v>0</v>
      </c>
      <c r="AN7875" s="25">
        <f t="shared" si="3097"/>
        <v>0</v>
      </c>
      <c r="AO7875" s="2">
        <f t="shared" si="3098"/>
        <v>0</v>
      </c>
      <c r="AP7875" s="2">
        <f t="shared" si="3099"/>
        <v>0</v>
      </c>
      <c r="AQ7875" s="2">
        <f t="shared" ref="AQ7875:AQ7938" si="3100">IF(SUM(AG7875:AH7875)=0, 1, 0)</f>
        <v>0</v>
      </c>
      <c r="AR7875" s="2">
        <f t="shared" ref="AR7875:AR7938" si="3101">IF(SUM(AI7875:AJ7875)=0,1,0)</f>
        <v>0</v>
      </c>
      <c r="AS7875" s="27">
        <f t="shared" ref="AS7875:AS7938" si="3102">IF(SUM(AK7875:AL7875)=0,1,0)</f>
        <v>0</v>
      </c>
      <c r="AU7875" s="3">
        <v>0</v>
      </c>
      <c r="AV7875">
        <v>0.84182935014452287</v>
      </c>
      <c r="AX7875" s="1">
        <v>7094</v>
      </c>
      <c r="AY7875">
        <v>23032</v>
      </c>
      <c r="AZ7875">
        <v>95</v>
      </c>
      <c r="BA7875">
        <v>30</v>
      </c>
      <c r="BB7875" s="2">
        <v>0</v>
      </c>
      <c r="BC7875" s="2">
        <v>1</v>
      </c>
      <c r="BD7875" s="2">
        <v>0</v>
      </c>
      <c r="BE7875" s="10">
        <v>1</v>
      </c>
      <c r="BF7875" s="25">
        <v>0</v>
      </c>
      <c r="BG7875" s="2">
        <v>0</v>
      </c>
      <c r="BH7875">
        <v>0</v>
      </c>
      <c r="BI7875">
        <v>1</v>
      </c>
      <c r="BJ7875">
        <v>0</v>
      </c>
      <c r="BK7875" s="11">
        <v>0</v>
      </c>
      <c r="BL7875">
        <v>23032</v>
      </c>
    </row>
    <row r="7876" spans="1:64">
      <c r="A7876" t="s">
        <v>11</v>
      </c>
      <c r="B7876" t="s">
        <v>43</v>
      </c>
      <c r="C7876" t="s">
        <v>13</v>
      </c>
      <c r="D7876" t="s">
        <v>14</v>
      </c>
      <c r="E7876" t="s">
        <v>33</v>
      </c>
      <c r="F7876" t="s">
        <v>16</v>
      </c>
      <c r="G7876" t="s">
        <v>17</v>
      </c>
      <c r="H7876" s="2" t="s">
        <v>9173</v>
      </c>
      <c r="I7876" s="2" t="s">
        <v>9173</v>
      </c>
      <c r="J7876" s="2" t="s">
        <v>9172</v>
      </c>
      <c r="K7876" s="6" t="s">
        <v>9173</v>
      </c>
      <c r="L7876" s="8" t="s">
        <v>2281</v>
      </c>
      <c r="M7876" s="1">
        <v>5234</v>
      </c>
      <c r="N7876">
        <v>69231</v>
      </c>
      <c r="O7876">
        <f t="shared" si="3078"/>
        <v>0</v>
      </c>
      <c r="P7876">
        <v>36</v>
      </c>
      <c r="Q7876">
        <v>77</v>
      </c>
      <c r="R7876">
        <v>19</v>
      </c>
      <c r="S7876" s="2">
        <f t="shared" si="3079"/>
        <v>1</v>
      </c>
      <c r="T7876" s="2">
        <f t="shared" si="3080"/>
        <v>1</v>
      </c>
      <c r="U7876" s="2">
        <f t="shared" si="3080"/>
        <v>0</v>
      </c>
      <c r="V7876" s="10">
        <f t="shared" si="3080"/>
        <v>1</v>
      </c>
      <c r="W7876">
        <f t="shared" si="3081"/>
        <v>0</v>
      </c>
      <c r="X7876" s="11">
        <f t="shared" si="3082"/>
        <v>0</v>
      </c>
      <c r="Y7876">
        <f t="shared" si="3083"/>
        <v>0</v>
      </c>
      <c r="Z7876">
        <f t="shared" si="3084"/>
        <v>0</v>
      </c>
      <c r="AA7876">
        <f t="shared" si="3085"/>
        <v>0</v>
      </c>
      <c r="AB7876" s="11">
        <f t="shared" si="3086"/>
        <v>0</v>
      </c>
      <c r="AC7876">
        <f t="shared" si="3087"/>
        <v>1</v>
      </c>
      <c r="AD7876">
        <f t="shared" si="3088"/>
        <v>0</v>
      </c>
      <c r="AE7876">
        <f t="shared" si="3089"/>
        <v>0</v>
      </c>
      <c r="AF7876" s="11">
        <f t="shared" si="3090"/>
        <v>0</v>
      </c>
      <c r="AG7876">
        <f t="shared" si="3091"/>
        <v>0</v>
      </c>
      <c r="AH7876" s="11">
        <f t="shared" si="3092"/>
        <v>0</v>
      </c>
      <c r="AI7876">
        <f t="shared" si="3093"/>
        <v>1</v>
      </c>
      <c r="AJ7876" s="11">
        <f t="shared" si="3094"/>
        <v>0</v>
      </c>
      <c r="AK7876" s="2">
        <f t="shared" si="3095"/>
        <v>1</v>
      </c>
      <c r="AL7876" s="10">
        <f t="shared" si="3096"/>
        <v>0</v>
      </c>
      <c r="AN7876" s="25">
        <f t="shared" si="3097"/>
        <v>1</v>
      </c>
      <c r="AO7876" s="2">
        <f t="shared" si="3098"/>
        <v>1</v>
      </c>
      <c r="AP7876" s="2">
        <f t="shared" si="3099"/>
        <v>0</v>
      </c>
      <c r="AQ7876" s="2">
        <f t="shared" si="3100"/>
        <v>1</v>
      </c>
      <c r="AR7876" s="2">
        <f t="shared" si="3101"/>
        <v>0</v>
      </c>
      <c r="AS7876" s="27">
        <f t="shared" si="3102"/>
        <v>0</v>
      </c>
      <c r="AU7876" s="3">
        <v>0</v>
      </c>
      <c r="AV7876">
        <v>0.841853237171589</v>
      </c>
      <c r="AX7876" s="1">
        <v>5234</v>
      </c>
      <c r="AY7876">
        <v>69231</v>
      </c>
      <c r="AZ7876">
        <v>77</v>
      </c>
      <c r="BA7876">
        <v>19</v>
      </c>
      <c r="BB7876" s="2">
        <v>1</v>
      </c>
      <c r="BC7876" s="2">
        <v>1</v>
      </c>
      <c r="BD7876" s="2">
        <v>0</v>
      </c>
      <c r="BE7876" s="10">
        <v>1</v>
      </c>
      <c r="BF7876" s="25">
        <v>1</v>
      </c>
      <c r="BG7876" s="2">
        <v>0</v>
      </c>
      <c r="BH7876">
        <v>0</v>
      </c>
      <c r="BI7876">
        <v>0</v>
      </c>
      <c r="BJ7876">
        <v>0</v>
      </c>
      <c r="BK7876" s="11">
        <v>0</v>
      </c>
      <c r="BL7876">
        <v>69231</v>
      </c>
    </row>
    <row r="7877" spans="1:64">
      <c r="A7877" t="s">
        <v>19</v>
      </c>
      <c r="B7877" t="s">
        <v>30</v>
      </c>
      <c r="C7877" t="s">
        <v>20</v>
      </c>
      <c r="D7877" t="s">
        <v>14</v>
      </c>
      <c r="E7877" t="s">
        <v>27</v>
      </c>
      <c r="F7877" t="s">
        <v>21</v>
      </c>
      <c r="G7877" t="s">
        <v>57</v>
      </c>
      <c r="H7877" s="2" t="s">
        <v>9173</v>
      </c>
      <c r="I7877" s="2" t="s">
        <v>9173</v>
      </c>
      <c r="J7877" s="2" t="s">
        <v>9172</v>
      </c>
      <c r="K7877" s="6" t="s">
        <v>9173</v>
      </c>
      <c r="L7877" s="8" t="s">
        <v>114</v>
      </c>
      <c r="M7877" s="1">
        <v>8025</v>
      </c>
      <c r="N7877">
        <v>0</v>
      </c>
      <c r="O7877">
        <f t="shared" si="3078"/>
        <v>0</v>
      </c>
      <c r="P7877">
        <v>45</v>
      </c>
      <c r="Q7877">
        <v>69</v>
      </c>
      <c r="R7877">
        <v>20</v>
      </c>
      <c r="S7877" s="2">
        <f t="shared" si="3079"/>
        <v>1</v>
      </c>
      <c r="T7877" s="2">
        <f t="shared" si="3080"/>
        <v>1</v>
      </c>
      <c r="U7877" s="2">
        <f t="shared" si="3080"/>
        <v>0</v>
      </c>
      <c r="V7877" s="10">
        <f t="shared" si="3080"/>
        <v>1</v>
      </c>
      <c r="W7877">
        <f t="shared" si="3081"/>
        <v>1</v>
      </c>
      <c r="X7877" s="11">
        <f t="shared" si="3082"/>
        <v>0</v>
      </c>
      <c r="Y7877">
        <f t="shared" si="3083"/>
        <v>1</v>
      </c>
      <c r="Z7877">
        <f t="shared" si="3084"/>
        <v>0</v>
      </c>
      <c r="AA7877">
        <f t="shared" si="3085"/>
        <v>0</v>
      </c>
      <c r="AB7877" s="11">
        <f t="shared" si="3086"/>
        <v>0</v>
      </c>
      <c r="AC7877">
        <f t="shared" si="3087"/>
        <v>0</v>
      </c>
      <c r="AD7877">
        <f t="shared" si="3088"/>
        <v>0</v>
      </c>
      <c r="AE7877">
        <f t="shared" si="3089"/>
        <v>0</v>
      </c>
      <c r="AF7877" s="11">
        <f t="shared" si="3090"/>
        <v>0</v>
      </c>
      <c r="AG7877">
        <f t="shared" si="3091"/>
        <v>0</v>
      </c>
      <c r="AH7877" s="11">
        <f t="shared" si="3092"/>
        <v>1</v>
      </c>
      <c r="AI7877">
        <f t="shared" si="3093"/>
        <v>0</v>
      </c>
      <c r="AJ7877" s="11">
        <f t="shared" si="3094"/>
        <v>0</v>
      </c>
      <c r="AK7877" s="2">
        <f t="shared" si="3095"/>
        <v>0</v>
      </c>
      <c r="AL7877" s="10">
        <f t="shared" si="3096"/>
        <v>1</v>
      </c>
      <c r="AN7877" s="25">
        <f t="shared" si="3097"/>
        <v>0</v>
      </c>
      <c r="AO7877" s="2">
        <f t="shared" si="3098"/>
        <v>0</v>
      </c>
      <c r="AP7877" s="2">
        <f t="shared" si="3099"/>
        <v>1</v>
      </c>
      <c r="AQ7877" s="2">
        <f t="shared" si="3100"/>
        <v>0</v>
      </c>
      <c r="AR7877" s="2">
        <f t="shared" si="3101"/>
        <v>1</v>
      </c>
      <c r="AS7877" s="27">
        <f t="shared" si="3102"/>
        <v>0</v>
      </c>
      <c r="AU7877" s="3">
        <v>0</v>
      </c>
      <c r="AV7877">
        <v>0.84224914472654888</v>
      </c>
      <c r="AX7877" s="1">
        <v>8025</v>
      </c>
      <c r="AY7877">
        <v>0</v>
      </c>
      <c r="AZ7877">
        <v>69</v>
      </c>
      <c r="BA7877">
        <v>20</v>
      </c>
      <c r="BB7877" s="2">
        <v>1</v>
      </c>
      <c r="BC7877" s="2">
        <v>1</v>
      </c>
      <c r="BD7877" s="2">
        <v>0</v>
      </c>
      <c r="BE7877" s="10">
        <v>1</v>
      </c>
      <c r="BF7877" s="25">
        <v>0</v>
      </c>
      <c r="BG7877" s="2">
        <v>1</v>
      </c>
      <c r="BH7877">
        <v>1</v>
      </c>
      <c r="BI7877">
        <v>0</v>
      </c>
      <c r="BJ7877">
        <v>0</v>
      </c>
      <c r="BK7877" s="11">
        <v>0</v>
      </c>
      <c r="BL7877">
        <v>0</v>
      </c>
    </row>
    <row r="7878" spans="1:64">
      <c r="A7878" t="s">
        <v>11</v>
      </c>
      <c r="B7878" t="s">
        <v>43</v>
      </c>
      <c r="C7878" t="s">
        <v>20</v>
      </c>
      <c r="D7878" t="s">
        <v>14</v>
      </c>
      <c r="E7878" t="s">
        <v>15</v>
      </c>
      <c r="F7878" t="s">
        <v>21</v>
      </c>
      <c r="G7878" t="s">
        <v>39</v>
      </c>
      <c r="H7878" s="2" t="s">
        <v>9172</v>
      </c>
      <c r="I7878" s="2" t="s">
        <v>9173</v>
      </c>
      <c r="J7878" s="2" t="s">
        <v>9172</v>
      </c>
      <c r="K7878" s="6" t="s">
        <v>9173</v>
      </c>
      <c r="L7878" s="8" t="s">
        <v>6808</v>
      </c>
      <c r="M7878" s="1">
        <v>14429</v>
      </c>
      <c r="N7878">
        <v>0</v>
      </c>
      <c r="O7878">
        <f t="shared" si="3078"/>
        <v>0</v>
      </c>
      <c r="P7878">
        <v>25</v>
      </c>
      <c r="Q7878">
        <v>96</v>
      </c>
      <c r="R7878">
        <v>2</v>
      </c>
      <c r="S7878" s="2">
        <f t="shared" si="3079"/>
        <v>0</v>
      </c>
      <c r="T7878" s="2">
        <f t="shared" si="3080"/>
        <v>1</v>
      </c>
      <c r="U7878" s="2">
        <f t="shared" si="3080"/>
        <v>0</v>
      </c>
      <c r="V7878" s="10">
        <f t="shared" si="3080"/>
        <v>1</v>
      </c>
      <c r="W7878">
        <f t="shared" si="3081"/>
        <v>0</v>
      </c>
      <c r="X7878" s="11">
        <f t="shared" si="3082"/>
        <v>0</v>
      </c>
      <c r="Y7878">
        <f t="shared" si="3083"/>
        <v>0</v>
      </c>
      <c r="Z7878">
        <f t="shared" si="3084"/>
        <v>0</v>
      </c>
      <c r="AA7878">
        <f t="shared" si="3085"/>
        <v>0</v>
      </c>
      <c r="AB7878" s="11">
        <f t="shared" si="3086"/>
        <v>0</v>
      </c>
      <c r="AC7878">
        <f t="shared" si="3087"/>
        <v>0</v>
      </c>
      <c r="AD7878">
        <f t="shared" si="3088"/>
        <v>0</v>
      </c>
      <c r="AE7878">
        <f t="shared" si="3089"/>
        <v>0</v>
      </c>
      <c r="AF7878" s="11">
        <f t="shared" si="3090"/>
        <v>0</v>
      </c>
      <c r="AG7878">
        <f t="shared" si="3091"/>
        <v>1</v>
      </c>
      <c r="AH7878" s="11">
        <f t="shared" si="3092"/>
        <v>0</v>
      </c>
      <c r="AI7878">
        <f t="shared" si="3093"/>
        <v>0</v>
      </c>
      <c r="AJ7878" s="11">
        <f t="shared" si="3094"/>
        <v>0</v>
      </c>
      <c r="AK7878" s="2">
        <f t="shared" si="3095"/>
        <v>0</v>
      </c>
      <c r="AL7878" s="10">
        <f t="shared" si="3096"/>
        <v>0</v>
      </c>
      <c r="AN7878" s="25">
        <f t="shared" si="3097"/>
        <v>1</v>
      </c>
      <c r="AO7878" s="2">
        <f t="shared" si="3098"/>
        <v>1</v>
      </c>
      <c r="AP7878" s="2">
        <f t="shared" si="3099"/>
        <v>1</v>
      </c>
      <c r="AQ7878" s="2">
        <f t="shared" si="3100"/>
        <v>0</v>
      </c>
      <c r="AR7878" s="2">
        <f t="shared" si="3101"/>
        <v>1</v>
      </c>
      <c r="AS7878" s="27">
        <f t="shared" si="3102"/>
        <v>1</v>
      </c>
      <c r="AU7878" s="3">
        <v>0</v>
      </c>
      <c r="AV7878">
        <v>0.84260833628597132</v>
      </c>
      <c r="AX7878" s="1">
        <v>14429</v>
      </c>
      <c r="AY7878">
        <v>0</v>
      </c>
      <c r="AZ7878">
        <v>96</v>
      </c>
      <c r="BA7878">
        <v>2</v>
      </c>
      <c r="BB7878" s="2">
        <v>0</v>
      </c>
      <c r="BC7878" s="2">
        <v>1</v>
      </c>
      <c r="BD7878" s="2">
        <v>0</v>
      </c>
      <c r="BE7878" s="10">
        <v>1</v>
      </c>
      <c r="BF7878" s="25">
        <v>1</v>
      </c>
      <c r="BG7878" s="2">
        <v>1</v>
      </c>
      <c r="BH7878">
        <v>0</v>
      </c>
      <c r="BI7878">
        <v>0</v>
      </c>
      <c r="BJ7878">
        <v>0</v>
      </c>
      <c r="BK7878" s="11">
        <v>0</v>
      </c>
      <c r="BL7878">
        <v>0</v>
      </c>
    </row>
    <row r="7879" spans="1:64">
      <c r="A7879" t="s">
        <v>19</v>
      </c>
      <c r="B7879" t="s">
        <v>32</v>
      </c>
      <c r="C7879" t="s">
        <v>13</v>
      </c>
      <c r="D7879" t="s">
        <v>14</v>
      </c>
      <c r="E7879" t="s">
        <v>27</v>
      </c>
      <c r="F7879" t="s">
        <v>16</v>
      </c>
      <c r="G7879" t="s">
        <v>57</v>
      </c>
      <c r="H7879" s="2" t="s">
        <v>9173</v>
      </c>
      <c r="I7879" s="2" t="s">
        <v>9173</v>
      </c>
      <c r="J7879" s="2" t="s">
        <v>9172</v>
      </c>
      <c r="K7879" s="6" t="s">
        <v>9173</v>
      </c>
      <c r="L7879" s="8" t="s">
        <v>3633</v>
      </c>
      <c r="M7879" s="1">
        <v>7753</v>
      </c>
      <c r="N7879">
        <v>41275</v>
      </c>
      <c r="O7879">
        <f t="shared" si="3078"/>
        <v>0</v>
      </c>
      <c r="P7879">
        <v>40</v>
      </c>
      <c r="Q7879">
        <v>66</v>
      </c>
      <c r="R7879">
        <v>29</v>
      </c>
      <c r="S7879" s="2">
        <f t="shared" si="3079"/>
        <v>1</v>
      </c>
      <c r="T7879" s="2">
        <f t="shared" si="3080"/>
        <v>1</v>
      </c>
      <c r="U7879" s="2">
        <f t="shared" si="3080"/>
        <v>0</v>
      </c>
      <c r="V7879" s="10">
        <f t="shared" si="3080"/>
        <v>1</v>
      </c>
      <c r="W7879">
        <f t="shared" si="3081"/>
        <v>1</v>
      </c>
      <c r="X7879" s="11">
        <f t="shared" si="3082"/>
        <v>0</v>
      </c>
      <c r="Y7879">
        <f t="shared" si="3083"/>
        <v>0</v>
      </c>
      <c r="Z7879">
        <f t="shared" si="3084"/>
        <v>0</v>
      </c>
      <c r="AA7879">
        <f t="shared" si="3085"/>
        <v>1</v>
      </c>
      <c r="AB7879" s="11">
        <f t="shared" si="3086"/>
        <v>0</v>
      </c>
      <c r="AC7879">
        <f t="shared" si="3087"/>
        <v>1</v>
      </c>
      <c r="AD7879">
        <f t="shared" si="3088"/>
        <v>0</v>
      </c>
      <c r="AE7879">
        <f t="shared" si="3089"/>
        <v>0</v>
      </c>
      <c r="AF7879" s="11">
        <f t="shared" si="3090"/>
        <v>0</v>
      </c>
      <c r="AG7879">
        <f t="shared" si="3091"/>
        <v>0</v>
      </c>
      <c r="AH7879" s="11">
        <f t="shared" si="3092"/>
        <v>1</v>
      </c>
      <c r="AI7879">
        <f t="shared" si="3093"/>
        <v>1</v>
      </c>
      <c r="AJ7879" s="11">
        <f t="shared" si="3094"/>
        <v>0</v>
      </c>
      <c r="AK7879" s="2">
        <f t="shared" si="3095"/>
        <v>0</v>
      </c>
      <c r="AL7879" s="10">
        <f t="shared" si="3096"/>
        <v>1</v>
      </c>
      <c r="AN7879" s="25">
        <f t="shared" si="3097"/>
        <v>0</v>
      </c>
      <c r="AO7879" s="2">
        <f t="shared" si="3098"/>
        <v>0</v>
      </c>
      <c r="AP7879" s="2">
        <f t="shared" si="3099"/>
        <v>0</v>
      </c>
      <c r="AQ7879" s="2">
        <f t="shared" si="3100"/>
        <v>0</v>
      </c>
      <c r="AR7879" s="2">
        <f t="shared" si="3101"/>
        <v>0</v>
      </c>
      <c r="AS7879" s="27">
        <f t="shared" si="3102"/>
        <v>0</v>
      </c>
      <c r="AU7879" s="3">
        <v>0</v>
      </c>
      <c r="AV7879">
        <v>0.84280259434264271</v>
      </c>
      <c r="AX7879" s="1">
        <v>7753</v>
      </c>
      <c r="AY7879">
        <v>41275</v>
      </c>
      <c r="AZ7879">
        <v>66</v>
      </c>
      <c r="BA7879">
        <v>29</v>
      </c>
      <c r="BB7879" s="2">
        <v>1</v>
      </c>
      <c r="BC7879" s="2">
        <v>1</v>
      </c>
      <c r="BD7879" s="2">
        <v>0</v>
      </c>
      <c r="BE7879" s="10">
        <v>1</v>
      </c>
      <c r="BF7879" s="25">
        <v>0</v>
      </c>
      <c r="BG7879" s="2">
        <v>0</v>
      </c>
      <c r="BH7879">
        <v>0</v>
      </c>
      <c r="BI7879">
        <v>0</v>
      </c>
      <c r="BJ7879">
        <v>1</v>
      </c>
      <c r="BK7879" s="11">
        <v>0</v>
      </c>
      <c r="BL7879">
        <v>41275</v>
      </c>
    </row>
    <row r="7880" spans="1:64">
      <c r="A7880" t="s">
        <v>11</v>
      </c>
      <c r="B7880" t="s">
        <v>12</v>
      </c>
      <c r="C7880" t="s">
        <v>13</v>
      </c>
      <c r="D7880" t="s">
        <v>14</v>
      </c>
      <c r="E7880" t="s">
        <v>27</v>
      </c>
      <c r="F7880" t="s">
        <v>36</v>
      </c>
      <c r="G7880" t="s">
        <v>17</v>
      </c>
      <c r="H7880" s="2" t="s">
        <v>9172</v>
      </c>
      <c r="I7880" s="2" t="s">
        <v>9173</v>
      </c>
      <c r="J7880" s="2" t="s">
        <v>9173</v>
      </c>
      <c r="K7880" s="6" t="s">
        <v>9173</v>
      </c>
      <c r="L7880" s="8" t="s">
        <v>3363</v>
      </c>
      <c r="M7880" s="1">
        <v>5383</v>
      </c>
      <c r="N7880">
        <v>77552</v>
      </c>
      <c r="O7880">
        <f t="shared" si="3078"/>
        <v>0</v>
      </c>
      <c r="P7880">
        <v>51</v>
      </c>
      <c r="Q7880">
        <v>30</v>
      </c>
      <c r="R7880">
        <v>33</v>
      </c>
      <c r="S7880" s="2">
        <f t="shared" si="3079"/>
        <v>0</v>
      </c>
      <c r="T7880" s="2">
        <f t="shared" si="3080"/>
        <v>1</v>
      </c>
      <c r="U7880" s="2">
        <f t="shared" si="3080"/>
        <v>1</v>
      </c>
      <c r="V7880" s="10">
        <f t="shared" si="3080"/>
        <v>1</v>
      </c>
      <c r="W7880">
        <f t="shared" si="3081"/>
        <v>0</v>
      </c>
      <c r="X7880" s="11">
        <f t="shared" si="3082"/>
        <v>0</v>
      </c>
      <c r="Y7880">
        <f t="shared" si="3083"/>
        <v>0</v>
      </c>
      <c r="Z7880">
        <f t="shared" si="3084"/>
        <v>1</v>
      </c>
      <c r="AA7880">
        <f t="shared" si="3085"/>
        <v>0</v>
      </c>
      <c r="AB7880" s="11">
        <f t="shared" si="3086"/>
        <v>0</v>
      </c>
      <c r="AC7880">
        <f t="shared" si="3087"/>
        <v>1</v>
      </c>
      <c r="AD7880">
        <f t="shared" si="3088"/>
        <v>0</v>
      </c>
      <c r="AE7880">
        <f t="shared" si="3089"/>
        <v>0</v>
      </c>
      <c r="AF7880" s="11">
        <f t="shared" si="3090"/>
        <v>0</v>
      </c>
      <c r="AG7880">
        <f t="shared" si="3091"/>
        <v>0</v>
      </c>
      <c r="AH7880" s="11">
        <f t="shared" si="3092"/>
        <v>1</v>
      </c>
      <c r="AI7880">
        <f t="shared" si="3093"/>
        <v>0</v>
      </c>
      <c r="AJ7880" s="11">
        <f t="shared" si="3094"/>
        <v>1</v>
      </c>
      <c r="AK7880" s="2">
        <f t="shared" si="3095"/>
        <v>1</v>
      </c>
      <c r="AL7880" s="10">
        <f t="shared" si="3096"/>
        <v>0</v>
      </c>
      <c r="AN7880" s="25">
        <f t="shared" si="3097"/>
        <v>1</v>
      </c>
      <c r="AO7880" s="2">
        <f t="shared" si="3098"/>
        <v>0</v>
      </c>
      <c r="AP7880" s="2">
        <f t="shared" si="3099"/>
        <v>0</v>
      </c>
      <c r="AQ7880" s="2">
        <f t="shared" si="3100"/>
        <v>0</v>
      </c>
      <c r="AR7880" s="2">
        <f t="shared" si="3101"/>
        <v>0</v>
      </c>
      <c r="AS7880" s="27">
        <f t="shared" si="3102"/>
        <v>0</v>
      </c>
      <c r="AU7880" s="3">
        <v>0</v>
      </c>
      <c r="AV7880">
        <v>0.84314608100948207</v>
      </c>
      <c r="AX7880" s="1">
        <v>5383</v>
      </c>
      <c r="AY7880">
        <v>77552</v>
      </c>
      <c r="AZ7880">
        <v>30</v>
      </c>
      <c r="BA7880">
        <v>33</v>
      </c>
      <c r="BB7880" s="2">
        <v>0</v>
      </c>
      <c r="BC7880" s="2">
        <v>1</v>
      </c>
      <c r="BD7880" s="2">
        <v>1</v>
      </c>
      <c r="BE7880" s="10">
        <v>1</v>
      </c>
      <c r="BF7880" s="25">
        <v>1</v>
      </c>
      <c r="BG7880" s="2">
        <v>0</v>
      </c>
      <c r="BH7880">
        <v>0</v>
      </c>
      <c r="BI7880">
        <v>1</v>
      </c>
      <c r="BJ7880">
        <v>0</v>
      </c>
      <c r="BK7880" s="11">
        <v>0</v>
      </c>
      <c r="BL7880">
        <v>77552</v>
      </c>
    </row>
    <row r="7881" spans="1:64">
      <c r="A7881" t="s">
        <v>23</v>
      </c>
      <c r="B7881" t="s">
        <v>32</v>
      </c>
      <c r="C7881" t="s">
        <v>52</v>
      </c>
      <c r="D7881" t="s">
        <v>14</v>
      </c>
      <c r="E7881" t="s">
        <v>15</v>
      </c>
      <c r="F7881" t="s">
        <v>36</v>
      </c>
      <c r="G7881" t="s">
        <v>17</v>
      </c>
      <c r="H7881" s="2" t="s">
        <v>9173</v>
      </c>
      <c r="I7881" s="2" t="s">
        <v>9173</v>
      </c>
      <c r="J7881" s="2" t="s">
        <v>9173</v>
      </c>
      <c r="K7881" s="6" t="s">
        <v>9173</v>
      </c>
      <c r="L7881" s="8" t="s">
        <v>8789</v>
      </c>
      <c r="M7881" s="1">
        <v>13736</v>
      </c>
      <c r="N7881">
        <v>16181</v>
      </c>
      <c r="O7881">
        <f t="shared" si="3078"/>
        <v>0</v>
      </c>
      <c r="P7881">
        <v>46</v>
      </c>
      <c r="Q7881">
        <v>177</v>
      </c>
      <c r="R7881">
        <v>22</v>
      </c>
      <c r="S7881" s="2">
        <f t="shared" si="3079"/>
        <v>1</v>
      </c>
      <c r="T7881" s="2">
        <f t="shared" si="3080"/>
        <v>1</v>
      </c>
      <c r="U7881" s="2">
        <f t="shared" si="3080"/>
        <v>1</v>
      </c>
      <c r="V7881" s="10">
        <f t="shared" si="3080"/>
        <v>1</v>
      </c>
      <c r="W7881">
        <f t="shared" si="3081"/>
        <v>0</v>
      </c>
      <c r="X7881" s="11">
        <f t="shared" si="3082"/>
        <v>1</v>
      </c>
      <c r="Y7881">
        <f t="shared" si="3083"/>
        <v>0</v>
      </c>
      <c r="Z7881">
        <f t="shared" si="3084"/>
        <v>0</v>
      </c>
      <c r="AA7881">
        <f t="shared" si="3085"/>
        <v>1</v>
      </c>
      <c r="AB7881" s="11">
        <f t="shared" si="3086"/>
        <v>0</v>
      </c>
      <c r="AC7881">
        <f t="shared" si="3087"/>
        <v>0</v>
      </c>
      <c r="AD7881">
        <f t="shared" si="3088"/>
        <v>0</v>
      </c>
      <c r="AE7881">
        <f t="shared" si="3089"/>
        <v>0</v>
      </c>
      <c r="AF7881" s="11">
        <f t="shared" si="3090"/>
        <v>1</v>
      </c>
      <c r="AG7881">
        <f t="shared" si="3091"/>
        <v>1</v>
      </c>
      <c r="AH7881" s="11">
        <f t="shared" si="3092"/>
        <v>0</v>
      </c>
      <c r="AI7881">
        <f t="shared" si="3093"/>
        <v>0</v>
      </c>
      <c r="AJ7881" s="11">
        <f t="shared" si="3094"/>
        <v>1</v>
      </c>
      <c r="AK7881" s="2">
        <f t="shared" si="3095"/>
        <v>1</v>
      </c>
      <c r="AL7881" s="10">
        <f t="shared" si="3096"/>
        <v>0</v>
      </c>
      <c r="AN7881" s="25">
        <f t="shared" si="3097"/>
        <v>0</v>
      </c>
      <c r="AO7881" s="2">
        <f t="shared" si="3098"/>
        <v>0</v>
      </c>
      <c r="AP7881" s="2">
        <f t="shared" si="3099"/>
        <v>0</v>
      </c>
      <c r="AQ7881" s="2">
        <f t="shared" si="3100"/>
        <v>0</v>
      </c>
      <c r="AR7881" s="2">
        <f t="shared" si="3101"/>
        <v>0</v>
      </c>
      <c r="AS7881" s="27">
        <f t="shared" si="3102"/>
        <v>0</v>
      </c>
      <c r="AU7881" s="3">
        <v>0</v>
      </c>
      <c r="AV7881">
        <v>0.8436086237633641</v>
      </c>
      <c r="AX7881" s="1">
        <v>13736</v>
      </c>
      <c r="AY7881">
        <v>16181</v>
      </c>
      <c r="AZ7881">
        <v>177</v>
      </c>
      <c r="BA7881">
        <v>22</v>
      </c>
      <c r="BB7881" s="2">
        <v>1</v>
      </c>
      <c r="BC7881" s="2">
        <v>1</v>
      </c>
      <c r="BD7881" s="2">
        <v>1</v>
      </c>
      <c r="BE7881" s="10">
        <v>1</v>
      </c>
      <c r="BF7881" s="25">
        <v>0</v>
      </c>
      <c r="BG7881" s="2">
        <v>0</v>
      </c>
      <c r="BH7881">
        <v>0</v>
      </c>
      <c r="BI7881">
        <v>0</v>
      </c>
      <c r="BJ7881">
        <v>1</v>
      </c>
      <c r="BK7881" s="11">
        <v>0</v>
      </c>
      <c r="BL7881">
        <v>16181</v>
      </c>
    </row>
    <row r="7882" spans="1:64">
      <c r="A7882" t="s">
        <v>11</v>
      </c>
      <c r="B7882" t="s">
        <v>32</v>
      </c>
      <c r="C7882" t="s">
        <v>94</v>
      </c>
      <c r="D7882" t="s">
        <v>14</v>
      </c>
      <c r="E7882" t="s">
        <v>33</v>
      </c>
      <c r="F7882" t="s">
        <v>16</v>
      </c>
      <c r="G7882" t="s">
        <v>17</v>
      </c>
      <c r="H7882" s="2" t="s">
        <v>9173</v>
      </c>
      <c r="I7882" s="2" t="s">
        <v>9173</v>
      </c>
      <c r="J7882" s="2" t="s">
        <v>9172</v>
      </c>
      <c r="K7882" s="6" t="s">
        <v>9173</v>
      </c>
      <c r="L7882" s="8" t="s">
        <v>1434</v>
      </c>
      <c r="M7882" s="1">
        <v>11982</v>
      </c>
      <c r="N7882">
        <v>21514</v>
      </c>
      <c r="O7882">
        <f t="shared" si="3078"/>
        <v>0</v>
      </c>
      <c r="P7882">
        <v>18</v>
      </c>
      <c r="Q7882">
        <v>108</v>
      </c>
      <c r="R7882">
        <v>0</v>
      </c>
      <c r="S7882" s="2">
        <f t="shared" si="3079"/>
        <v>1</v>
      </c>
      <c r="T7882" s="2">
        <f t="shared" si="3080"/>
        <v>1</v>
      </c>
      <c r="U7882" s="2">
        <f t="shared" si="3080"/>
        <v>0</v>
      </c>
      <c r="V7882" s="10">
        <f t="shared" si="3080"/>
        <v>1</v>
      </c>
      <c r="W7882">
        <f t="shared" si="3081"/>
        <v>0</v>
      </c>
      <c r="X7882" s="11">
        <f t="shared" si="3082"/>
        <v>0</v>
      </c>
      <c r="Y7882">
        <f t="shared" si="3083"/>
        <v>0</v>
      </c>
      <c r="Z7882">
        <f t="shared" si="3084"/>
        <v>0</v>
      </c>
      <c r="AA7882">
        <f t="shared" si="3085"/>
        <v>1</v>
      </c>
      <c r="AB7882" s="11">
        <f t="shared" si="3086"/>
        <v>0</v>
      </c>
      <c r="AC7882">
        <f t="shared" si="3087"/>
        <v>0</v>
      </c>
      <c r="AD7882">
        <f t="shared" si="3088"/>
        <v>0</v>
      </c>
      <c r="AE7882">
        <f t="shared" si="3089"/>
        <v>1</v>
      </c>
      <c r="AF7882" s="11">
        <f t="shared" si="3090"/>
        <v>0</v>
      </c>
      <c r="AG7882">
        <f t="shared" si="3091"/>
        <v>0</v>
      </c>
      <c r="AH7882" s="11">
        <f t="shared" si="3092"/>
        <v>0</v>
      </c>
      <c r="AI7882">
        <f t="shared" si="3093"/>
        <v>1</v>
      </c>
      <c r="AJ7882" s="11">
        <f t="shared" si="3094"/>
        <v>0</v>
      </c>
      <c r="AK7882" s="2">
        <f t="shared" si="3095"/>
        <v>1</v>
      </c>
      <c r="AL7882" s="10">
        <f t="shared" si="3096"/>
        <v>0</v>
      </c>
      <c r="AN7882" s="25">
        <f t="shared" si="3097"/>
        <v>1</v>
      </c>
      <c r="AO7882" s="2">
        <f t="shared" si="3098"/>
        <v>0</v>
      </c>
      <c r="AP7882" s="2">
        <f t="shared" si="3099"/>
        <v>0</v>
      </c>
      <c r="AQ7882" s="2">
        <f t="shared" si="3100"/>
        <v>1</v>
      </c>
      <c r="AR7882" s="2">
        <f t="shared" si="3101"/>
        <v>0</v>
      </c>
      <c r="AS7882" s="27">
        <f t="shared" si="3102"/>
        <v>0</v>
      </c>
      <c r="AU7882" s="3">
        <v>0</v>
      </c>
      <c r="AV7882">
        <v>0.84432065339960183</v>
      </c>
      <c r="AX7882" s="1">
        <v>11982</v>
      </c>
      <c r="AY7882">
        <v>21514</v>
      </c>
      <c r="AZ7882">
        <v>108</v>
      </c>
      <c r="BA7882">
        <v>0</v>
      </c>
      <c r="BB7882" s="2">
        <v>1</v>
      </c>
      <c r="BC7882" s="2">
        <v>1</v>
      </c>
      <c r="BD7882" s="2">
        <v>0</v>
      </c>
      <c r="BE7882" s="10">
        <v>1</v>
      </c>
      <c r="BF7882" s="25">
        <v>1</v>
      </c>
      <c r="BG7882" s="2">
        <v>0</v>
      </c>
      <c r="BH7882">
        <v>0</v>
      </c>
      <c r="BI7882">
        <v>0</v>
      </c>
      <c r="BJ7882">
        <v>1</v>
      </c>
      <c r="BK7882" s="11">
        <v>0</v>
      </c>
      <c r="BL7882">
        <v>21514</v>
      </c>
    </row>
    <row r="7883" spans="1:64">
      <c r="A7883" t="s">
        <v>11</v>
      </c>
      <c r="B7883" t="s">
        <v>12</v>
      </c>
      <c r="C7883" t="s">
        <v>20</v>
      </c>
      <c r="D7883" t="s">
        <v>14</v>
      </c>
      <c r="E7883" t="s">
        <v>15</v>
      </c>
      <c r="F7883" t="s">
        <v>21</v>
      </c>
      <c r="G7883" t="s">
        <v>17</v>
      </c>
      <c r="H7883" s="2" t="s">
        <v>9172</v>
      </c>
      <c r="I7883" s="2" t="s">
        <v>9173</v>
      </c>
      <c r="J7883" s="2" t="s">
        <v>9172</v>
      </c>
      <c r="K7883" s="6" t="s">
        <v>9173</v>
      </c>
      <c r="L7883" s="8" t="s">
        <v>6050</v>
      </c>
      <c r="M7883" s="1">
        <v>7531</v>
      </c>
      <c r="N7883">
        <v>0</v>
      </c>
      <c r="O7883">
        <f t="shared" si="3078"/>
        <v>0</v>
      </c>
      <c r="P7883">
        <v>26</v>
      </c>
      <c r="Q7883">
        <v>91</v>
      </c>
      <c r="R7883">
        <v>10</v>
      </c>
      <c r="S7883" s="2">
        <f t="shared" si="3079"/>
        <v>0</v>
      </c>
      <c r="T7883" s="2">
        <f t="shared" si="3080"/>
        <v>1</v>
      </c>
      <c r="U7883" s="2">
        <f t="shared" si="3080"/>
        <v>0</v>
      </c>
      <c r="V7883" s="10">
        <f t="shared" si="3080"/>
        <v>1</v>
      </c>
      <c r="W7883">
        <f t="shared" si="3081"/>
        <v>0</v>
      </c>
      <c r="X7883" s="11">
        <f t="shared" si="3082"/>
        <v>0</v>
      </c>
      <c r="Y7883">
        <f t="shared" si="3083"/>
        <v>0</v>
      </c>
      <c r="Z7883">
        <f t="shared" si="3084"/>
        <v>1</v>
      </c>
      <c r="AA7883">
        <f t="shared" si="3085"/>
        <v>0</v>
      </c>
      <c r="AB7883" s="11">
        <f t="shared" si="3086"/>
        <v>0</v>
      </c>
      <c r="AC7883">
        <f t="shared" si="3087"/>
        <v>0</v>
      </c>
      <c r="AD7883">
        <f t="shared" si="3088"/>
        <v>0</v>
      </c>
      <c r="AE7883">
        <f t="shared" si="3089"/>
        <v>0</v>
      </c>
      <c r="AF7883" s="11">
        <f t="shared" si="3090"/>
        <v>0</v>
      </c>
      <c r="AG7883">
        <f t="shared" si="3091"/>
        <v>1</v>
      </c>
      <c r="AH7883" s="11">
        <f t="shared" si="3092"/>
        <v>0</v>
      </c>
      <c r="AI7883">
        <f t="shared" si="3093"/>
        <v>0</v>
      </c>
      <c r="AJ7883" s="11">
        <f t="shared" si="3094"/>
        <v>0</v>
      </c>
      <c r="AK7883" s="2">
        <f t="shared" si="3095"/>
        <v>1</v>
      </c>
      <c r="AL7883" s="10">
        <f t="shared" si="3096"/>
        <v>0</v>
      </c>
      <c r="AN7883" s="25">
        <f t="shared" si="3097"/>
        <v>1</v>
      </c>
      <c r="AO7883" s="2">
        <f t="shared" si="3098"/>
        <v>0</v>
      </c>
      <c r="AP7883" s="2">
        <f t="shared" si="3099"/>
        <v>1</v>
      </c>
      <c r="AQ7883" s="2">
        <f t="shared" si="3100"/>
        <v>0</v>
      </c>
      <c r="AR7883" s="2">
        <f t="shared" si="3101"/>
        <v>1</v>
      </c>
      <c r="AS7883" s="27">
        <f t="shared" si="3102"/>
        <v>0</v>
      </c>
      <c r="AU7883" s="3">
        <v>0</v>
      </c>
      <c r="AV7883">
        <v>0.84440950809251958</v>
      </c>
      <c r="AX7883" s="1">
        <v>7531</v>
      </c>
      <c r="AY7883">
        <v>0</v>
      </c>
      <c r="AZ7883">
        <v>91</v>
      </c>
      <c r="BA7883">
        <v>10</v>
      </c>
      <c r="BB7883" s="2">
        <v>0</v>
      </c>
      <c r="BC7883" s="2">
        <v>1</v>
      </c>
      <c r="BD7883" s="2">
        <v>0</v>
      </c>
      <c r="BE7883" s="10">
        <v>1</v>
      </c>
      <c r="BF7883" s="25">
        <v>1</v>
      </c>
      <c r="BG7883" s="2">
        <v>1</v>
      </c>
      <c r="BH7883">
        <v>0</v>
      </c>
      <c r="BI7883">
        <v>1</v>
      </c>
      <c r="BJ7883">
        <v>0</v>
      </c>
      <c r="BK7883" s="11">
        <v>0</v>
      </c>
      <c r="BL7883">
        <v>0</v>
      </c>
    </row>
    <row r="7884" spans="1:64">
      <c r="A7884" t="s">
        <v>11</v>
      </c>
      <c r="B7884" t="s">
        <v>12</v>
      </c>
      <c r="C7884" t="s">
        <v>20</v>
      </c>
      <c r="D7884" t="s">
        <v>14</v>
      </c>
      <c r="E7884" t="s">
        <v>15</v>
      </c>
      <c r="F7884" t="s">
        <v>16</v>
      </c>
      <c r="G7884" t="s">
        <v>39</v>
      </c>
      <c r="H7884" s="2" t="s">
        <v>9173</v>
      </c>
      <c r="I7884" s="2" t="s">
        <v>9173</v>
      </c>
      <c r="J7884" s="2" t="s">
        <v>9172</v>
      </c>
      <c r="K7884" s="6" t="s">
        <v>9173</v>
      </c>
      <c r="L7884" s="8" t="s">
        <v>8597</v>
      </c>
      <c r="M7884" s="1">
        <v>7869</v>
      </c>
      <c r="N7884">
        <v>0</v>
      </c>
      <c r="O7884">
        <f t="shared" si="3078"/>
        <v>0</v>
      </c>
      <c r="P7884">
        <v>44</v>
      </c>
      <c r="Q7884">
        <v>101</v>
      </c>
      <c r="R7884">
        <v>28</v>
      </c>
      <c r="S7884" s="2">
        <f t="shared" si="3079"/>
        <v>1</v>
      </c>
      <c r="T7884" s="2">
        <f t="shared" si="3080"/>
        <v>1</v>
      </c>
      <c r="U7884" s="2">
        <f t="shared" si="3080"/>
        <v>0</v>
      </c>
      <c r="V7884" s="10">
        <f t="shared" si="3080"/>
        <v>1</v>
      </c>
      <c r="W7884">
        <f t="shared" si="3081"/>
        <v>0</v>
      </c>
      <c r="X7884" s="11">
        <f t="shared" si="3082"/>
        <v>0</v>
      </c>
      <c r="Y7884">
        <f t="shared" si="3083"/>
        <v>0</v>
      </c>
      <c r="Z7884">
        <f t="shared" si="3084"/>
        <v>1</v>
      </c>
      <c r="AA7884">
        <f t="shared" si="3085"/>
        <v>0</v>
      </c>
      <c r="AB7884" s="11">
        <f t="shared" si="3086"/>
        <v>0</v>
      </c>
      <c r="AC7884">
        <f t="shared" si="3087"/>
        <v>0</v>
      </c>
      <c r="AD7884">
        <f t="shared" si="3088"/>
        <v>0</v>
      </c>
      <c r="AE7884">
        <f t="shared" si="3089"/>
        <v>0</v>
      </c>
      <c r="AF7884" s="11">
        <f t="shared" si="3090"/>
        <v>0</v>
      </c>
      <c r="AG7884">
        <f t="shared" si="3091"/>
        <v>1</v>
      </c>
      <c r="AH7884" s="11">
        <f t="shared" si="3092"/>
        <v>0</v>
      </c>
      <c r="AI7884">
        <f t="shared" si="3093"/>
        <v>1</v>
      </c>
      <c r="AJ7884" s="11">
        <f t="shared" si="3094"/>
        <v>0</v>
      </c>
      <c r="AK7884" s="2">
        <f t="shared" si="3095"/>
        <v>0</v>
      </c>
      <c r="AL7884" s="10">
        <f t="shared" si="3096"/>
        <v>0</v>
      </c>
      <c r="AN7884" s="25">
        <f t="shared" si="3097"/>
        <v>1</v>
      </c>
      <c r="AO7884" s="2">
        <f t="shared" si="3098"/>
        <v>0</v>
      </c>
      <c r="AP7884" s="2">
        <f t="shared" si="3099"/>
        <v>1</v>
      </c>
      <c r="AQ7884" s="2">
        <f t="shared" si="3100"/>
        <v>0</v>
      </c>
      <c r="AR7884" s="2">
        <f t="shared" si="3101"/>
        <v>0</v>
      </c>
      <c r="AS7884" s="27">
        <f t="shared" si="3102"/>
        <v>1</v>
      </c>
      <c r="AU7884" s="3">
        <v>0</v>
      </c>
      <c r="AV7884">
        <v>0.84471460378017027</v>
      </c>
      <c r="AX7884" s="1">
        <v>7869</v>
      </c>
      <c r="AY7884">
        <v>0</v>
      </c>
      <c r="AZ7884">
        <v>101</v>
      </c>
      <c r="BA7884">
        <v>28</v>
      </c>
      <c r="BB7884" s="2">
        <v>1</v>
      </c>
      <c r="BC7884" s="2">
        <v>1</v>
      </c>
      <c r="BD7884" s="2">
        <v>0</v>
      </c>
      <c r="BE7884" s="10">
        <v>1</v>
      </c>
      <c r="BF7884" s="25">
        <v>1</v>
      </c>
      <c r="BG7884" s="2">
        <v>1</v>
      </c>
      <c r="BH7884">
        <v>0</v>
      </c>
      <c r="BI7884">
        <v>1</v>
      </c>
      <c r="BJ7884">
        <v>0</v>
      </c>
      <c r="BK7884" s="11">
        <v>0</v>
      </c>
      <c r="BL7884">
        <v>0</v>
      </c>
    </row>
    <row r="7885" spans="1:64">
      <c r="A7885" t="s">
        <v>23</v>
      </c>
      <c r="B7885" t="s">
        <v>12</v>
      </c>
      <c r="C7885" t="s">
        <v>13</v>
      </c>
      <c r="D7885" t="s">
        <v>14</v>
      </c>
      <c r="E7885" t="s">
        <v>15</v>
      </c>
      <c r="F7885" t="s">
        <v>21</v>
      </c>
      <c r="G7885" t="s">
        <v>17</v>
      </c>
      <c r="H7885" s="2" t="s">
        <v>9173</v>
      </c>
      <c r="I7885" s="2" t="s">
        <v>9173</v>
      </c>
      <c r="J7885" s="2" t="s">
        <v>9172</v>
      </c>
      <c r="K7885" s="6" t="s">
        <v>9173</v>
      </c>
      <c r="L7885" s="8" t="s">
        <v>805</v>
      </c>
      <c r="M7885" s="1">
        <v>4119</v>
      </c>
      <c r="N7885">
        <v>69379</v>
      </c>
      <c r="O7885">
        <f t="shared" si="3078"/>
        <v>0</v>
      </c>
      <c r="P7885">
        <v>21</v>
      </c>
      <c r="Q7885">
        <v>129</v>
      </c>
      <c r="R7885">
        <v>14</v>
      </c>
      <c r="S7885" s="2">
        <f t="shared" si="3079"/>
        <v>1</v>
      </c>
      <c r="T7885" s="2">
        <f t="shared" si="3080"/>
        <v>1</v>
      </c>
      <c r="U7885" s="2">
        <f t="shared" si="3080"/>
        <v>0</v>
      </c>
      <c r="V7885" s="10">
        <f t="shared" si="3080"/>
        <v>1</v>
      </c>
      <c r="W7885">
        <f t="shared" si="3081"/>
        <v>0</v>
      </c>
      <c r="X7885" s="11">
        <f t="shared" si="3082"/>
        <v>1</v>
      </c>
      <c r="Y7885">
        <f t="shared" si="3083"/>
        <v>0</v>
      </c>
      <c r="Z7885">
        <f t="shared" si="3084"/>
        <v>1</v>
      </c>
      <c r="AA7885">
        <f t="shared" si="3085"/>
        <v>0</v>
      </c>
      <c r="AB7885" s="11">
        <f t="shared" si="3086"/>
        <v>0</v>
      </c>
      <c r="AC7885">
        <f t="shared" si="3087"/>
        <v>1</v>
      </c>
      <c r="AD7885">
        <f t="shared" si="3088"/>
        <v>0</v>
      </c>
      <c r="AE7885">
        <f t="shared" si="3089"/>
        <v>0</v>
      </c>
      <c r="AF7885" s="11">
        <f t="shared" si="3090"/>
        <v>0</v>
      </c>
      <c r="AG7885">
        <f t="shared" si="3091"/>
        <v>1</v>
      </c>
      <c r="AH7885" s="11">
        <f t="shared" si="3092"/>
        <v>0</v>
      </c>
      <c r="AI7885">
        <f t="shared" si="3093"/>
        <v>0</v>
      </c>
      <c r="AJ7885" s="11">
        <f t="shared" si="3094"/>
        <v>0</v>
      </c>
      <c r="AK7885" s="2">
        <f t="shared" si="3095"/>
        <v>1</v>
      </c>
      <c r="AL7885" s="10">
        <f t="shared" si="3096"/>
        <v>0</v>
      </c>
      <c r="AN7885" s="25">
        <f t="shared" si="3097"/>
        <v>0</v>
      </c>
      <c r="AO7885" s="2">
        <f t="shared" si="3098"/>
        <v>0</v>
      </c>
      <c r="AP7885" s="2">
        <f t="shared" si="3099"/>
        <v>0</v>
      </c>
      <c r="AQ7885" s="2">
        <f t="shared" si="3100"/>
        <v>0</v>
      </c>
      <c r="AR7885" s="2">
        <f t="shared" si="3101"/>
        <v>1</v>
      </c>
      <c r="AS7885" s="27">
        <f t="shared" si="3102"/>
        <v>0</v>
      </c>
      <c r="AU7885" s="3">
        <v>0</v>
      </c>
      <c r="AV7885">
        <v>0.84489926874865739</v>
      </c>
      <c r="AX7885" s="1">
        <v>4119</v>
      </c>
      <c r="AY7885">
        <v>69379</v>
      </c>
      <c r="AZ7885">
        <v>129</v>
      </c>
      <c r="BA7885">
        <v>14</v>
      </c>
      <c r="BB7885" s="2">
        <v>1</v>
      </c>
      <c r="BC7885" s="2">
        <v>1</v>
      </c>
      <c r="BD7885" s="2">
        <v>0</v>
      </c>
      <c r="BE7885" s="10">
        <v>1</v>
      </c>
      <c r="BF7885" s="25">
        <v>0</v>
      </c>
      <c r="BG7885" s="2">
        <v>0</v>
      </c>
      <c r="BH7885">
        <v>0</v>
      </c>
      <c r="BI7885">
        <v>1</v>
      </c>
      <c r="BJ7885">
        <v>0</v>
      </c>
      <c r="BK7885" s="11">
        <v>0</v>
      </c>
      <c r="BL7885">
        <v>69379</v>
      </c>
    </row>
    <row r="7886" spans="1:64">
      <c r="A7886" t="s">
        <v>23</v>
      </c>
      <c r="B7886" t="s">
        <v>12</v>
      </c>
      <c r="C7886" t="s">
        <v>13</v>
      </c>
      <c r="D7886" t="s">
        <v>14</v>
      </c>
      <c r="E7886" t="s">
        <v>33</v>
      </c>
      <c r="F7886" t="s">
        <v>16</v>
      </c>
      <c r="G7886" t="s">
        <v>17</v>
      </c>
      <c r="H7886" s="2" t="s">
        <v>9173</v>
      </c>
      <c r="I7886" s="2" t="s">
        <v>9173</v>
      </c>
      <c r="J7886" s="2" t="s">
        <v>9172</v>
      </c>
      <c r="K7886" s="6" t="s">
        <v>9172</v>
      </c>
      <c r="L7886" s="8" t="s">
        <v>8169</v>
      </c>
      <c r="M7886" s="1">
        <v>8219</v>
      </c>
      <c r="N7886">
        <v>28445</v>
      </c>
      <c r="O7886">
        <f t="shared" si="3078"/>
        <v>0</v>
      </c>
      <c r="P7886">
        <v>44</v>
      </c>
      <c r="Q7886">
        <v>119</v>
      </c>
      <c r="R7886">
        <v>18</v>
      </c>
      <c r="S7886" s="2">
        <f t="shared" si="3079"/>
        <v>1</v>
      </c>
      <c r="T7886" s="2">
        <f t="shared" si="3080"/>
        <v>1</v>
      </c>
      <c r="U7886" s="2">
        <f t="shared" si="3080"/>
        <v>0</v>
      </c>
      <c r="V7886" s="10">
        <f t="shared" si="3080"/>
        <v>0</v>
      </c>
      <c r="W7886">
        <f t="shared" si="3081"/>
        <v>0</v>
      </c>
      <c r="X7886" s="11">
        <f t="shared" si="3082"/>
        <v>1</v>
      </c>
      <c r="Y7886">
        <f t="shared" si="3083"/>
        <v>0</v>
      </c>
      <c r="Z7886">
        <f t="shared" si="3084"/>
        <v>1</v>
      </c>
      <c r="AA7886">
        <f t="shared" si="3085"/>
        <v>0</v>
      </c>
      <c r="AB7886" s="11">
        <f t="shared" si="3086"/>
        <v>0</v>
      </c>
      <c r="AC7886">
        <f t="shared" si="3087"/>
        <v>1</v>
      </c>
      <c r="AD7886">
        <f t="shared" si="3088"/>
        <v>0</v>
      </c>
      <c r="AE7886">
        <f t="shared" si="3089"/>
        <v>0</v>
      </c>
      <c r="AF7886" s="11">
        <f t="shared" si="3090"/>
        <v>0</v>
      </c>
      <c r="AG7886">
        <f t="shared" si="3091"/>
        <v>0</v>
      </c>
      <c r="AH7886" s="11">
        <f t="shared" si="3092"/>
        <v>0</v>
      </c>
      <c r="AI7886">
        <f t="shared" si="3093"/>
        <v>1</v>
      </c>
      <c r="AJ7886" s="11">
        <f t="shared" si="3094"/>
        <v>0</v>
      </c>
      <c r="AK7886" s="2">
        <f t="shared" si="3095"/>
        <v>1</v>
      </c>
      <c r="AL7886" s="10">
        <f t="shared" si="3096"/>
        <v>0</v>
      </c>
      <c r="AN7886" s="25">
        <f t="shared" si="3097"/>
        <v>0</v>
      </c>
      <c r="AO7886" s="2">
        <f t="shared" si="3098"/>
        <v>0</v>
      </c>
      <c r="AP7886" s="2">
        <f t="shared" si="3099"/>
        <v>0</v>
      </c>
      <c r="AQ7886" s="2">
        <f t="shared" si="3100"/>
        <v>1</v>
      </c>
      <c r="AR7886" s="2">
        <f t="shared" si="3101"/>
        <v>0</v>
      </c>
      <c r="AS7886" s="27">
        <f t="shared" si="3102"/>
        <v>0</v>
      </c>
      <c r="AU7886" s="3">
        <v>0</v>
      </c>
      <c r="AV7886">
        <v>0.84508323336256819</v>
      </c>
      <c r="AX7886" s="1">
        <v>8219</v>
      </c>
      <c r="AY7886">
        <v>28445</v>
      </c>
      <c r="AZ7886">
        <v>119</v>
      </c>
      <c r="BA7886">
        <v>18</v>
      </c>
      <c r="BB7886" s="2">
        <v>1</v>
      </c>
      <c r="BC7886" s="2">
        <v>1</v>
      </c>
      <c r="BD7886" s="2">
        <v>0</v>
      </c>
      <c r="BE7886" s="10">
        <v>0</v>
      </c>
      <c r="BF7886" s="25">
        <v>0</v>
      </c>
      <c r="BG7886" s="2">
        <v>0</v>
      </c>
      <c r="BH7886">
        <v>0</v>
      </c>
      <c r="BI7886">
        <v>1</v>
      </c>
      <c r="BJ7886">
        <v>0</v>
      </c>
      <c r="BK7886" s="11">
        <v>0</v>
      </c>
      <c r="BL7886">
        <v>28445</v>
      </c>
    </row>
    <row r="7887" spans="1:64">
      <c r="A7887" t="s">
        <v>19</v>
      </c>
      <c r="B7887" t="s">
        <v>30</v>
      </c>
      <c r="C7887" t="s">
        <v>13</v>
      </c>
      <c r="D7887" t="s">
        <v>14</v>
      </c>
      <c r="E7887" t="s">
        <v>27</v>
      </c>
      <c r="F7887" t="s">
        <v>16</v>
      </c>
      <c r="G7887" t="s">
        <v>17</v>
      </c>
      <c r="H7887" s="2" t="s">
        <v>9173</v>
      </c>
      <c r="I7887" s="2" t="s">
        <v>9173</v>
      </c>
      <c r="J7887" s="2" t="s">
        <v>9173</v>
      </c>
      <c r="K7887" s="6" t="s">
        <v>9173</v>
      </c>
      <c r="L7887" s="8" t="s">
        <v>989</v>
      </c>
      <c r="M7887" s="1">
        <v>6243</v>
      </c>
      <c r="N7887">
        <v>75680</v>
      </c>
      <c r="O7887">
        <f t="shared" si="3078"/>
        <v>0</v>
      </c>
      <c r="P7887">
        <v>34</v>
      </c>
      <c r="Q7887">
        <v>66</v>
      </c>
      <c r="R7887">
        <v>27</v>
      </c>
      <c r="S7887" s="2">
        <f t="shared" si="3079"/>
        <v>1</v>
      </c>
      <c r="T7887" s="2">
        <f t="shared" si="3080"/>
        <v>1</v>
      </c>
      <c r="U7887" s="2">
        <f t="shared" si="3080"/>
        <v>1</v>
      </c>
      <c r="V7887" s="10">
        <f t="shared" si="3080"/>
        <v>1</v>
      </c>
      <c r="W7887">
        <f t="shared" si="3081"/>
        <v>1</v>
      </c>
      <c r="X7887" s="11">
        <f t="shared" si="3082"/>
        <v>0</v>
      </c>
      <c r="Y7887">
        <f t="shared" si="3083"/>
        <v>1</v>
      </c>
      <c r="Z7887">
        <f t="shared" si="3084"/>
        <v>0</v>
      </c>
      <c r="AA7887">
        <f t="shared" si="3085"/>
        <v>0</v>
      </c>
      <c r="AB7887" s="11">
        <f t="shared" si="3086"/>
        <v>0</v>
      </c>
      <c r="AC7887">
        <f t="shared" si="3087"/>
        <v>1</v>
      </c>
      <c r="AD7887">
        <f t="shared" si="3088"/>
        <v>0</v>
      </c>
      <c r="AE7887">
        <f t="shared" si="3089"/>
        <v>0</v>
      </c>
      <c r="AF7887" s="11">
        <f t="shared" si="3090"/>
        <v>0</v>
      </c>
      <c r="AG7887">
        <f t="shared" si="3091"/>
        <v>0</v>
      </c>
      <c r="AH7887" s="11">
        <f t="shared" si="3092"/>
        <v>1</v>
      </c>
      <c r="AI7887">
        <f t="shared" si="3093"/>
        <v>1</v>
      </c>
      <c r="AJ7887" s="11">
        <f t="shared" si="3094"/>
        <v>0</v>
      </c>
      <c r="AK7887" s="2">
        <f t="shared" si="3095"/>
        <v>1</v>
      </c>
      <c r="AL7887" s="10">
        <f t="shared" si="3096"/>
        <v>0</v>
      </c>
      <c r="AN7887" s="25">
        <f t="shared" si="3097"/>
        <v>0</v>
      </c>
      <c r="AO7887" s="2">
        <f t="shared" si="3098"/>
        <v>0</v>
      </c>
      <c r="AP7887" s="2">
        <f t="shared" si="3099"/>
        <v>0</v>
      </c>
      <c r="AQ7887" s="2">
        <f t="shared" si="3100"/>
        <v>0</v>
      </c>
      <c r="AR7887" s="2">
        <f t="shared" si="3101"/>
        <v>0</v>
      </c>
      <c r="AS7887" s="27">
        <f t="shared" si="3102"/>
        <v>0</v>
      </c>
      <c r="AU7887" s="3">
        <v>0</v>
      </c>
      <c r="AV7887">
        <v>0.84592596667163356</v>
      </c>
      <c r="AX7887" s="1">
        <v>6243</v>
      </c>
      <c r="AY7887">
        <v>75680</v>
      </c>
      <c r="AZ7887">
        <v>66</v>
      </c>
      <c r="BA7887">
        <v>27</v>
      </c>
      <c r="BB7887" s="2">
        <v>1</v>
      </c>
      <c r="BC7887" s="2">
        <v>1</v>
      </c>
      <c r="BD7887" s="2">
        <v>1</v>
      </c>
      <c r="BE7887" s="10">
        <v>1</v>
      </c>
      <c r="BF7887" s="25">
        <v>0</v>
      </c>
      <c r="BG7887" s="2">
        <v>0</v>
      </c>
      <c r="BH7887">
        <v>1</v>
      </c>
      <c r="BI7887">
        <v>0</v>
      </c>
      <c r="BJ7887">
        <v>0</v>
      </c>
      <c r="BK7887" s="11">
        <v>0</v>
      </c>
      <c r="BL7887">
        <v>75680</v>
      </c>
    </row>
    <row r="7888" spans="1:64">
      <c r="A7888" t="s">
        <v>11</v>
      </c>
      <c r="B7888" t="s">
        <v>30</v>
      </c>
      <c r="C7888" t="s">
        <v>35</v>
      </c>
      <c r="D7888" t="s">
        <v>14</v>
      </c>
      <c r="E7888" t="s">
        <v>15</v>
      </c>
      <c r="F7888" t="s">
        <v>16</v>
      </c>
      <c r="G7888" t="s">
        <v>17</v>
      </c>
      <c r="H7888" s="2" t="s">
        <v>9172</v>
      </c>
      <c r="I7888" s="2" t="s">
        <v>9173</v>
      </c>
      <c r="J7888" s="2" t="s">
        <v>9173</v>
      </c>
      <c r="K7888" s="6" t="s">
        <v>9173</v>
      </c>
      <c r="L7888" s="8" t="s">
        <v>744</v>
      </c>
      <c r="M7888" s="1">
        <v>5297</v>
      </c>
      <c r="N7888">
        <v>23908</v>
      </c>
      <c r="O7888">
        <f t="shared" si="3078"/>
        <v>0</v>
      </c>
      <c r="P7888">
        <v>45</v>
      </c>
      <c r="Q7888">
        <v>78</v>
      </c>
      <c r="R7888">
        <v>18</v>
      </c>
      <c r="S7888" s="2">
        <f t="shared" si="3079"/>
        <v>0</v>
      </c>
      <c r="T7888" s="2">
        <f t="shared" si="3080"/>
        <v>1</v>
      </c>
      <c r="U7888" s="2">
        <f t="shared" si="3080"/>
        <v>1</v>
      </c>
      <c r="V7888" s="10">
        <f t="shared" si="3080"/>
        <v>1</v>
      </c>
      <c r="W7888">
        <f t="shared" si="3081"/>
        <v>0</v>
      </c>
      <c r="X7888" s="11">
        <f t="shared" si="3082"/>
        <v>0</v>
      </c>
      <c r="Y7888">
        <f t="shared" si="3083"/>
        <v>1</v>
      </c>
      <c r="Z7888">
        <f t="shared" si="3084"/>
        <v>0</v>
      </c>
      <c r="AA7888">
        <f t="shared" si="3085"/>
        <v>0</v>
      </c>
      <c r="AB7888" s="11">
        <f t="shared" si="3086"/>
        <v>0</v>
      </c>
      <c r="AC7888">
        <f t="shared" si="3087"/>
        <v>0</v>
      </c>
      <c r="AD7888">
        <f t="shared" si="3088"/>
        <v>1</v>
      </c>
      <c r="AE7888">
        <f t="shared" si="3089"/>
        <v>0</v>
      </c>
      <c r="AF7888" s="11">
        <f t="shared" si="3090"/>
        <v>0</v>
      </c>
      <c r="AG7888">
        <f t="shared" si="3091"/>
        <v>1</v>
      </c>
      <c r="AH7888" s="11">
        <f t="shared" si="3092"/>
        <v>0</v>
      </c>
      <c r="AI7888">
        <f t="shared" si="3093"/>
        <v>1</v>
      </c>
      <c r="AJ7888" s="11">
        <f t="shared" si="3094"/>
        <v>0</v>
      </c>
      <c r="AK7888" s="2">
        <f t="shared" si="3095"/>
        <v>1</v>
      </c>
      <c r="AL7888" s="10">
        <f t="shared" si="3096"/>
        <v>0</v>
      </c>
      <c r="AN7888" s="25">
        <f t="shared" si="3097"/>
        <v>1</v>
      </c>
      <c r="AO7888" s="2">
        <f t="shared" si="3098"/>
        <v>0</v>
      </c>
      <c r="AP7888" s="2">
        <f t="shared" si="3099"/>
        <v>0</v>
      </c>
      <c r="AQ7888" s="2">
        <f t="shared" si="3100"/>
        <v>0</v>
      </c>
      <c r="AR7888" s="2">
        <f t="shared" si="3101"/>
        <v>0</v>
      </c>
      <c r="AS7888" s="27">
        <f t="shared" si="3102"/>
        <v>0</v>
      </c>
      <c r="AU7888" s="3">
        <v>0</v>
      </c>
      <c r="AV7888">
        <v>0.84593487663470901</v>
      </c>
      <c r="AX7888" s="1">
        <v>5297</v>
      </c>
      <c r="AY7888">
        <v>23908</v>
      </c>
      <c r="AZ7888">
        <v>78</v>
      </c>
      <c r="BA7888">
        <v>18</v>
      </c>
      <c r="BB7888" s="2">
        <v>0</v>
      </c>
      <c r="BC7888" s="2">
        <v>1</v>
      </c>
      <c r="BD7888" s="2">
        <v>1</v>
      </c>
      <c r="BE7888" s="10">
        <v>1</v>
      </c>
      <c r="BF7888" s="25">
        <v>1</v>
      </c>
      <c r="BG7888" s="2">
        <v>0</v>
      </c>
      <c r="BH7888">
        <v>1</v>
      </c>
      <c r="BI7888">
        <v>0</v>
      </c>
      <c r="BJ7888">
        <v>0</v>
      </c>
      <c r="BK7888" s="11">
        <v>0</v>
      </c>
      <c r="BL7888">
        <v>23908</v>
      </c>
    </row>
    <row r="7889" spans="1:64">
      <c r="A7889" t="s">
        <v>11</v>
      </c>
      <c r="B7889" t="s">
        <v>12</v>
      </c>
      <c r="C7889" t="s">
        <v>13</v>
      </c>
      <c r="D7889" t="s">
        <v>14</v>
      </c>
      <c r="E7889" t="s">
        <v>15</v>
      </c>
      <c r="F7889" t="s">
        <v>36</v>
      </c>
      <c r="G7889" t="s">
        <v>39</v>
      </c>
      <c r="H7889" s="2" t="s">
        <v>9173</v>
      </c>
      <c r="I7889" s="2" t="s">
        <v>9173</v>
      </c>
      <c r="J7889" s="2" t="s">
        <v>9172</v>
      </c>
      <c r="K7889" s="6" t="s">
        <v>9173</v>
      </c>
      <c r="L7889" s="8" t="s">
        <v>1513</v>
      </c>
      <c r="M7889" s="1">
        <v>8069</v>
      </c>
      <c r="N7889">
        <v>51584</v>
      </c>
      <c r="O7889">
        <f t="shared" si="3078"/>
        <v>0</v>
      </c>
      <c r="P7889">
        <v>34</v>
      </c>
      <c r="Q7889">
        <v>89</v>
      </c>
      <c r="R7889">
        <v>11</v>
      </c>
      <c r="S7889" s="2">
        <f t="shared" si="3079"/>
        <v>1</v>
      </c>
      <c r="T7889" s="2">
        <f t="shared" si="3080"/>
        <v>1</v>
      </c>
      <c r="U7889" s="2">
        <f t="shared" si="3080"/>
        <v>0</v>
      </c>
      <c r="V7889" s="10">
        <f t="shared" si="3080"/>
        <v>1</v>
      </c>
      <c r="W7889">
        <f t="shared" si="3081"/>
        <v>0</v>
      </c>
      <c r="X7889" s="11">
        <f t="shared" si="3082"/>
        <v>0</v>
      </c>
      <c r="Y7889">
        <f t="shared" si="3083"/>
        <v>0</v>
      </c>
      <c r="Z7889">
        <f t="shared" si="3084"/>
        <v>1</v>
      </c>
      <c r="AA7889">
        <f t="shared" si="3085"/>
        <v>0</v>
      </c>
      <c r="AB7889" s="11">
        <f t="shared" si="3086"/>
        <v>0</v>
      </c>
      <c r="AC7889">
        <f t="shared" si="3087"/>
        <v>1</v>
      </c>
      <c r="AD7889">
        <f t="shared" si="3088"/>
        <v>0</v>
      </c>
      <c r="AE7889">
        <f t="shared" si="3089"/>
        <v>0</v>
      </c>
      <c r="AF7889" s="11">
        <f t="shared" si="3090"/>
        <v>0</v>
      </c>
      <c r="AG7889">
        <f t="shared" si="3091"/>
        <v>1</v>
      </c>
      <c r="AH7889" s="11">
        <f t="shared" si="3092"/>
        <v>0</v>
      </c>
      <c r="AI7889">
        <f t="shared" si="3093"/>
        <v>0</v>
      </c>
      <c r="AJ7889" s="11">
        <f t="shared" si="3094"/>
        <v>1</v>
      </c>
      <c r="AK7889" s="2">
        <f t="shared" si="3095"/>
        <v>0</v>
      </c>
      <c r="AL7889" s="10">
        <f t="shared" si="3096"/>
        <v>0</v>
      </c>
      <c r="AN7889" s="25">
        <f t="shared" si="3097"/>
        <v>1</v>
      </c>
      <c r="AO7889" s="2">
        <f t="shared" si="3098"/>
        <v>0</v>
      </c>
      <c r="AP7889" s="2">
        <f t="shared" si="3099"/>
        <v>0</v>
      </c>
      <c r="AQ7889" s="2">
        <f t="shared" si="3100"/>
        <v>0</v>
      </c>
      <c r="AR7889" s="2">
        <f t="shared" si="3101"/>
        <v>0</v>
      </c>
      <c r="AS7889" s="27">
        <f t="shared" si="3102"/>
        <v>1</v>
      </c>
      <c r="AU7889" s="3">
        <v>0</v>
      </c>
      <c r="AV7889">
        <v>0.84612923853384758</v>
      </c>
      <c r="AX7889" s="1">
        <v>8069</v>
      </c>
      <c r="AY7889">
        <v>51584</v>
      </c>
      <c r="AZ7889">
        <v>89</v>
      </c>
      <c r="BA7889">
        <v>11</v>
      </c>
      <c r="BB7889" s="2">
        <v>1</v>
      </c>
      <c r="BC7889" s="2">
        <v>1</v>
      </c>
      <c r="BD7889" s="2">
        <v>0</v>
      </c>
      <c r="BE7889" s="10">
        <v>1</v>
      </c>
      <c r="BF7889" s="25">
        <v>1</v>
      </c>
      <c r="BG7889" s="2">
        <v>0</v>
      </c>
      <c r="BH7889">
        <v>0</v>
      </c>
      <c r="BI7889">
        <v>1</v>
      </c>
      <c r="BJ7889">
        <v>0</v>
      </c>
      <c r="BK7889" s="11">
        <v>0</v>
      </c>
      <c r="BL7889">
        <v>51584</v>
      </c>
    </row>
    <row r="7890" spans="1:64">
      <c r="A7890" t="s">
        <v>19</v>
      </c>
      <c r="B7890" t="s">
        <v>30</v>
      </c>
      <c r="C7890" t="s">
        <v>13</v>
      </c>
      <c r="D7890" t="s">
        <v>14</v>
      </c>
      <c r="E7890" t="s">
        <v>27</v>
      </c>
      <c r="F7890" t="s">
        <v>36</v>
      </c>
      <c r="G7890" t="s">
        <v>17</v>
      </c>
      <c r="H7890" s="2" t="s">
        <v>9173</v>
      </c>
      <c r="I7890" s="2" t="s">
        <v>9173</v>
      </c>
      <c r="J7890" s="2" t="s">
        <v>9173</v>
      </c>
      <c r="K7890" s="6" t="s">
        <v>9173</v>
      </c>
      <c r="L7890" s="8" t="s">
        <v>2200</v>
      </c>
      <c r="M7890" s="1">
        <v>10485</v>
      </c>
      <c r="N7890">
        <v>61108</v>
      </c>
      <c r="O7890">
        <f t="shared" si="3078"/>
        <v>0</v>
      </c>
      <c r="P7890">
        <v>48</v>
      </c>
      <c r="Q7890">
        <v>105</v>
      </c>
      <c r="R7890">
        <v>22</v>
      </c>
      <c r="S7890" s="2">
        <f t="shared" si="3079"/>
        <v>1</v>
      </c>
      <c r="T7890" s="2">
        <f t="shared" si="3080"/>
        <v>1</v>
      </c>
      <c r="U7890" s="2">
        <f t="shared" si="3080"/>
        <v>1</v>
      </c>
      <c r="V7890" s="10">
        <f t="shared" si="3080"/>
        <v>1</v>
      </c>
      <c r="W7890">
        <f t="shared" si="3081"/>
        <v>1</v>
      </c>
      <c r="X7890" s="11">
        <f t="shared" si="3082"/>
        <v>0</v>
      </c>
      <c r="Y7890">
        <f t="shared" si="3083"/>
        <v>1</v>
      </c>
      <c r="Z7890">
        <f t="shared" si="3084"/>
        <v>0</v>
      </c>
      <c r="AA7890">
        <f t="shared" si="3085"/>
        <v>0</v>
      </c>
      <c r="AB7890" s="11">
        <f t="shared" si="3086"/>
        <v>0</v>
      </c>
      <c r="AC7890">
        <f t="shared" si="3087"/>
        <v>1</v>
      </c>
      <c r="AD7890">
        <f t="shared" si="3088"/>
        <v>0</v>
      </c>
      <c r="AE7890">
        <f t="shared" si="3089"/>
        <v>0</v>
      </c>
      <c r="AF7890" s="11">
        <f t="shared" si="3090"/>
        <v>0</v>
      </c>
      <c r="AG7890">
        <f t="shared" si="3091"/>
        <v>0</v>
      </c>
      <c r="AH7890" s="11">
        <f t="shared" si="3092"/>
        <v>1</v>
      </c>
      <c r="AI7890">
        <f t="shared" si="3093"/>
        <v>0</v>
      </c>
      <c r="AJ7890" s="11">
        <f t="shared" si="3094"/>
        <v>1</v>
      </c>
      <c r="AK7890" s="2">
        <f t="shared" si="3095"/>
        <v>1</v>
      </c>
      <c r="AL7890" s="10">
        <f t="shared" si="3096"/>
        <v>0</v>
      </c>
      <c r="AN7890" s="25">
        <f t="shared" si="3097"/>
        <v>0</v>
      </c>
      <c r="AO7890" s="2">
        <f t="shared" si="3098"/>
        <v>0</v>
      </c>
      <c r="AP7890" s="2">
        <f t="shared" si="3099"/>
        <v>0</v>
      </c>
      <c r="AQ7890" s="2">
        <f t="shared" si="3100"/>
        <v>0</v>
      </c>
      <c r="AR7890" s="2">
        <f t="shared" si="3101"/>
        <v>0</v>
      </c>
      <c r="AS7890" s="27">
        <f t="shared" si="3102"/>
        <v>0</v>
      </c>
      <c r="AU7890" s="3">
        <v>0</v>
      </c>
      <c r="AV7890">
        <v>0.84629653619895528</v>
      </c>
      <c r="AX7890" s="1">
        <v>10485</v>
      </c>
      <c r="AY7890">
        <v>61108</v>
      </c>
      <c r="AZ7890">
        <v>105</v>
      </c>
      <c r="BA7890">
        <v>22</v>
      </c>
      <c r="BB7890" s="2">
        <v>1</v>
      </c>
      <c r="BC7890" s="2">
        <v>1</v>
      </c>
      <c r="BD7890" s="2">
        <v>1</v>
      </c>
      <c r="BE7890" s="10">
        <v>1</v>
      </c>
      <c r="BF7890" s="25">
        <v>0</v>
      </c>
      <c r="BG7890" s="2">
        <v>0</v>
      </c>
      <c r="BH7890">
        <v>1</v>
      </c>
      <c r="BI7890">
        <v>0</v>
      </c>
      <c r="BJ7890">
        <v>0</v>
      </c>
      <c r="BK7890" s="11">
        <v>0</v>
      </c>
      <c r="BL7890">
        <v>61108</v>
      </c>
    </row>
    <row r="7891" spans="1:64">
      <c r="A7891" t="s">
        <v>11</v>
      </c>
      <c r="B7891" t="s">
        <v>43</v>
      </c>
      <c r="C7891" t="s">
        <v>20</v>
      </c>
      <c r="D7891" t="s">
        <v>14</v>
      </c>
      <c r="E7891" t="s">
        <v>15</v>
      </c>
      <c r="F7891" t="s">
        <v>21</v>
      </c>
      <c r="G7891" t="s">
        <v>17</v>
      </c>
      <c r="H7891" s="2" t="s">
        <v>9172</v>
      </c>
      <c r="I7891" s="2" t="s">
        <v>9173</v>
      </c>
      <c r="J7891" s="2" t="s">
        <v>9173</v>
      </c>
      <c r="K7891" s="6" t="s">
        <v>9173</v>
      </c>
      <c r="L7891" s="8" t="s">
        <v>2731</v>
      </c>
      <c r="M7891" s="1">
        <v>5162</v>
      </c>
      <c r="N7891">
        <v>0</v>
      </c>
      <c r="O7891">
        <f t="shared" si="3078"/>
        <v>0</v>
      </c>
      <c r="P7891">
        <v>42</v>
      </c>
      <c r="Q7891">
        <v>42</v>
      </c>
      <c r="R7891">
        <v>33</v>
      </c>
      <c r="S7891" s="2">
        <f t="shared" si="3079"/>
        <v>0</v>
      </c>
      <c r="T7891" s="2">
        <f t="shared" si="3080"/>
        <v>1</v>
      </c>
      <c r="U7891" s="2">
        <f t="shared" si="3080"/>
        <v>1</v>
      </c>
      <c r="V7891" s="10">
        <f t="shared" si="3080"/>
        <v>1</v>
      </c>
      <c r="W7891">
        <f t="shared" si="3081"/>
        <v>0</v>
      </c>
      <c r="X7891" s="11">
        <f t="shared" si="3082"/>
        <v>0</v>
      </c>
      <c r="Y7891">
        <f t="shared" si="3083"/>
        <v>0</v>
      </c>
      <c r="Z7891">
        <f t="shared" si="3084"/>
        <v>0</v>
      </c>
      <c r="AA7891">
        <f t="shared" si="3085"/>
        <v>0</v>
      </c>
      <c r="AB7891" s="11">
        <f t="shared" si="3086"/>
        <v>0</v>
      </c>
      <c r="AC7891">
        <f t="shared" si="3087"/>
        <v>0</v>
      </c>
      <c r="AD7891">
        <f t="shared" si="3088"/>
        <v>0</v>
      </c>
      <c r="AE7891">
        <f t="shared" si="3089"/>
        <v>0</v>
      </c>
      <c r="AF7891" s="11">
        <f t="shared" si="3090"/>
        <v>0</v>
      </c>
      <c r="AG7891">
        <f t="shared" si="3091"/>
        <v>1</v>
      </c>
      <c r="AH7891" s="11">
        <f t="shared" si="3092"/>
        <v>0</v>
      </c>
      <c r="AI7891">
        <f t="shared" si="3093"/>
        <v>0</v>
      </c>
      <c r="AJ7891" s="11">
        <f t="shared" si="3094"/>
        <v>0</v>
      </c>
      <c r="AK7891" s="2">
        <f t="shared" si="3095"/>
        <v>1</v>
      </c>
      <c r="AL7891" s="10">
        <f t="shared" si="3096"/>
        <v>0</v>
      </c>
      <c r="AN7891" s="25">
        <f t="shared" si="3097"/>
        <v>1</v>
      </c>
      <c r="AO7891" s="2">
        <f t="shared" si="3098"/>
        <v>1</v>
      </c>
      <c r="AP7891" s="2">
        <f t="shared" si="3099"/>
        <v>1</v>
      </c>
      <c r="AQ7891" s="2">
        <f t="shared" si="3100"/>
        <v>0</v>
      </c>
      <c r="AR7891" s="2">
        <f t="shared" si="3101"/>
        <v>1</v>
      </c>
      <c r="AS7891" s="27">
        <f t="shared" si="3102"/>
        <v>0</v>
      </c>
      <c r="AU7891" s="3">
        <v>0</v>
      </c>
      <c r="AV7891">
        <v>0.8465879409790914</v>
      </c>
      <c r="AX7891" s="1">
        <v>5162</v>
      </c>
      <c r="AY7891">
        <v>0</v>
      </c>
      <c r="AZ7891">
        <v>42</v>
      </c>
      <c r="BA7891">
        <v>33</v>
      </c>
      <c r="BB7891" s="2">
        <v>0</v>
      </c>
      <c r="BC7891" s="2">
        <v>1</v>
      </c>
      <c r="BD7891" s="2">
        <v>1</v>
      </c>
      <c r="BE7891" s="10">
        <v>1</v>
      </c>
      <c r="BF7891" s="25">
        <v>1</v>
      </c>
      <c r="BG7891" s="2">
        <v>1</v>
      </c>
      <c r="BH7891">
        <v>0</v>
      </c>
      <c r="BI7891">
        <v>0</v>
      </c>
      <c r="BJ7891">
        <v>0</v>
      </c>
      <c r="BK7891" s="11">
        <v>0</v>
      </c>
      <c r="BL7891">
        <v>0</v>
      </c>
    </row>
    <row r="7892" spans="1:64">
      <c r="A7892" t="s">
        <v>19</v>
      </c>
      <c r="B7892" t="s">
        <v>43</v>
      </c>
      <c r="C7892" t="s">
        <v>52</v>
      </c>
      <c r="D7892" t="s">
        <v>14</v>
      </c>
      <c r="E7892" t="s">
        <v>15</v>
      </c>
      <c r="F7892" t="s">
        <v>16</v>
      </c>
      <c r="G7892" t="s">
        <v>57</v>
      </c>
      <c r="H7892" s="2" t="s">
        <v>9172</v>
      </c>
      <c r="I7892" s="2" t="s">
        <v>9173</v>
      </c>
      <c r="J7892" s="2" t="s">
        <v>9172</v>
      </c>
      <c r="K7892" s="6" t="s">
        <v>9173</v>
      </c>
      <c r="L7892" s="8" t="s">
        <v>7674</v>
      </c>
      <c r="M7892" s="1">
        <v>4775</v>
      </c>
      <c r="N7892">
        <v>14254</v>
      </c>
      <c r="O7892">
        <f t="shared" si="3078"/>
        <v>0</v>
      </c>
      <c r="P7892">
        <v>32</v>
      </c>
      <c r="Q7892">
        <v>132</v>
      </c>
      <c r="R7892">
        <v>21</v>
      </c>
      <c r="S7892" s="2">
        <f t="shared" si="3079"/>
        <v>0</v>
      </c>
      <c r="T7892" s="2">
        <f t="shared" si="3080"/>
        <v>1</v>
      </c>
      <c r="U7892" s="2">
        <f t="shared" si="3080"/>
        <v>0</v>
      </c>
      <c r="V7892" s="10">
        <f t="shared" si="3080"/>
        <v>1</v>
      </c>
      <c r="W7892">
        <f t="shared" si="3081"/>
        <v>1</v>
      </c>
      <c r="X7892" s="11">
        <f t="shared" si="3082"/>
        <v>0</v>
      </c>
      <c r="Y7892">
        <f t="shared" si="3083"/>
        <v>0</v>
      </c>
      <c r="Z7892">
        <f t="shared" si="3084"/>
        <v>0</v>
      </c>
      <c r="AA7892">
        <f t="shared" si="3085"/>
        <v>0</v>
      </c>
      <c r="AB7892" s="11">
        <f t="shared" si="3086"/>
        <v>0</v>
      </c>
      <c r="AC7892">
        <f t="shared" si="3087"/>
        <v>0</v>
      </c>
      <c r="AD7892">
        <f t="shared" si="3088"/>
        <v>0</v>
      </c>
      <c r="AE7892">
        <f t="shared" si="3089"/>
        <v>0</v>
      </c>
      <c r="AF7892" s="11">
        <f t="shared" si="3090"/>
        <v>1</v>
      </c>
      <c r="AG7892">
        <f t="shared" si="3091"/>
        <v>1</v>
      </c>
      <c r="AH7892" s="11">
        <f t="shared" si="3092"/>
        <v>0</v>
      </c>
      <c r="AI7892">
        <f t="shared" si="3093"/>
        <v>1</v>
      </c>
      <c r="AJ7892" s="11">
        <f t="shared" si="3094"/>
        <v>0</v>
      </c>
      <c r="AK7892" s="2">
        <f t="shared" si="3095"/>
        <v>0</v>
      </c>
      <c r="AL7892" s="10">
        <f t="shared" si="3096"/>
        <v>1</v>
      </c>
      <c r="AN7892" s="25">
        <f t="shared" si="3097"/>
        <v>0</v>
      </c>
      <c r="AO7892" s="2">
        <f t="shared" si="3098"/>
        <v>1</v>
      </c>
      <c r="AP7892" s="2">
        <f t="shared" si="3099"/>
        <v>0</v>
      </c>
      <c r="AQ7892" s="2">
        <f t="shared" si="3100"/>
        <v>0</v>
      </c>
      <c r="AR7892" s="2">
        <f t="shared" si="3101"/>
        <v>0</v>
      </c>
      <c r="AS7892" s="27">
        <f t="shared" si="3102"/>
        <v>0</v>
      </c>
      <c r="AU7892" s="3">
        <v>0</v>
      </c>
      <c r="AV7892">
        <v>0.84674295356811158</v>
      </c>
      <c r="AX7892" s="1">
        <v>4775</v>
      </c>
      <c r="AY7892">
        <v>14254</v>
      </c>
      <c r="AZ7892">
        <v>132</v>
      </c>
      <c r="BA7892">
        <v>21</v>
      </c>
      <c r="BB7892" s="2">
        <v>0</v>
      </c>
      <c r="BC7892" s="2">
        <v>1</v>
      </c>
      <c r="BD7892" s="2">
        <v>0</v>
      </c>
      <c r="BE7892" s="10">
        <v>1</v>
      </c>
      <c r="BF7892" s="25">
        <v>0</v>
      </c>
      <c r="BG7892" s="2">
        <v>0</v>
      </c>
      <c r="BH7892">
        <v>0</v>
      </c>
      <c r="BI7892">
        <v>0</v>
      </c>
      <c r="BJ7892">
        <v>0</v>
      </c>
      <c r="BK7892" s="11">
        <v>0</v>
      </c>
      <c r="BL7892">
        <v>14254</v>
      </c>
    </row>
    <row r="7893" spans="1:64">
      <c r="A7893" t="s">
        <v>11</v>
      </c>
      <c r="B7893" t="s">
        <v>43</v>
      </c>
      <c r="C7893" t="s">
        <v>13</v>
      </c>
      <c r="D7893" t="s">
        <v>14</v>
      </c>
      <c r="E7893" t="s">
        <v>15</v>
      </c>
      <c r="F7893" t="s">
        <v>36</v>
      </c>
      <c r="G7893" t="s">
        <v>39</v>
      </c>
      <c r="H7893" s="2" t="s">
        <v>9172</v>
      </c>
      <c r="I7893" s="2" t="s">
        <v>9173</v>
      </c>
      <c r="J7893" s="2" t="s">
        <v>9173</v>
      </c>
      <c r="K7893" s="6" t="s">
        <v>9173</v>
      </c>
      <c r="L7893" s="8" t="s">
        <v>3396</v>
      </c>
      <c r="M7893" s="1">
        <v>2601</v>
      </c>
      <c r="N7893">
        <v>80584</v>
      </c>
      <c r="O7893">
        <f t="shared" si="3078"/>
        <v>0</v>
      </c>
      <c r="P7893">
        <v>57</v>
      </c>
      <c r="Q7893">
        <v>65</v>
      </c>
      <c r="R7893">
        <v>33</v>
      </c>
      <c r="S7893" s="2">
        <f t="shared" si="3079"/>
        <v>0</v>
      </c>
      <c r="T7893" s="2">
        <f t="shared" si="3080"/>
        <v>1</v>
      </c>
      <c r="U7893" s="2">
        <f t="shared" si="3080"/>
        <v>1</v>
      </c>
      <c r="V7893" s="10">
        <f t="shared" si="3080"/>
        <v>1</v>
      </c>
      <c r="W7893">
        <f t="shared" si="3081"/>
        <v>0</v>
      </c>
      <c r="X7893" s="11">
        <f t="shared" si="3082"/>
        <v>0</v>
      </c>
      <c r="Y7893">
        <f t="shared" si="3083"/>
        <v>0</v>
      </c>
      <c r="Z7893">
        <f t="shared" si="3084"/>
        <v>0</v>
      </c>
      <c r="AA7893">
        <f t="shared" si="3085"/>
        <v>0</v>
      </c>
      <c r="AB7893" s="11">
        <f t="shared" si="3086"/>
        <v>0</v>
      </c>
      <c r="AC7893">
        <f t="shared" si="3087"/>
        <v>1</v>
      </c>
      <c r="AD7893">
        <f t="shared" si="3088"/>
        <v>0</v>
      </c>
      <c r="AE7893">
        <f t="shared" si="3089"/>
        <v>0</v>
      </c>
      <c r="AF7893" s="11">
        <f t="shared" si="3090"/>
        <v>0</v>
      </c>
      <c r="AG7893">
        <f t="shared" si="3091"/>
        <v>1</v>
      </c>
      <c r="AH7893" s="11">
        <f t="shared" si="3092"/>
        <v>0</v>
      </c>
      <c r="AI7893">
        <f t="shared" si="3093"/>
        <v>0</v>
      </c>
      <c r="AJ7893" s="11">
        <f t="shared" si="3094"/>
        <v>1</v>
      </c>
      <c r="AK7893" s="2">
        <f t="shared" si="3095"/>
        <v>0</v>
      </c>
      <c r="AL7893" s="10">
        <f t="shared" si="3096"/>
        <v>0</v>
      </c>
      <c r="AN7893" s="25">
        <f t="shared" si="3097"/>
        <v>1</v>
      </c>
      <c r="AO7893" s="2">
        <f t="shared" si="3098"/>
        <v>1</v>
      </c>
      <c r="AP7893" s="2">
        <f t="shared" si="3099"/>
        <v>0</v>
      </c>
      <c r="AQ7893" s="2">
        <f t="shared" si="3100"/>
        <v>0</v>
      </c>
      <c r="AR7893" s="2">
        <f t="shared" si="3101"/>
        <v>0</v>
      </c>
      <c r="AS7893" s="27">
        <f t="shared" si="3102"/>
        <v>1</v>
      </c>
      <c r="AU7893" s="3">
        <v>0</v>
      </c>
      <c r="AV7893">
        <v>0.84679069549161512</v>
      </c>
      <c r="AX7893" s="1">
        <v>2601</v>
      </c>
      <c r="AY7893">
        <v>80584</v>
      </c>
      <c r="AZ7893">
        <v>65</v>
      </c>
      <c r="BA7893">
        <v>33</v>
      </c>
      <c r="BB7893" s="2">
        <v>0</v>
      </c>
      <c r="BC7893" s="2">
        <v>1</v>
      </c>
      <c r="BD7893" s="2">
        <v>1</v>
      </c>
      <c r="BE7893" s="10">
        <v>1</v>
      </c>
      <c r="BF7893" s="25">
        <v>1</v>
      </c>
      <c r="BG7893" s="2">
        <v>0</v>
      </c>
      <c r="BH7893">
        <v>0</v>
      </c>
      <c r="BI7893">
        <v>0</v>
      </c>
      <c r="BJ7893">
        <v>0</v>
      </c>
      <c r="BK7893" s="11">
        <v>0</v>
      </c>
      <c r="BL7893">
        <v>80584</v>
      </c>
    </row>
    <row r="7894" spans="1:64">
      <c r="A7894" t="s">
        <v>11</v>
      </c>
      <c r="B7894" t="s">
        <v>78</v>
      </c>
      <c r="C7894" t="s">
        <v>13</v>
      </c>
      <c r="D7894" t="s">
        <v>14</v>
      </c>
      <c r="E7894" t="s">
        <v>15</v>
      </c>
      <c r="F7894" t="s">
        <v>21</v>
      </c>
      <c r="G7894" t="s">
        <v>39</v>
      </c>
      <c r="H7894" s="2" t="s">
        <v>9172</v>
      </c>
      <c r="I7894" s="2" t="s">
        <v>9173</v>
      </c>
      <c r="J7894" s="2" t="s">
        <v>9173</v>
      </c>
      <c r="K7894" s="6" t="s">
        <v>9173</v>
      </c>
      <c r="L7894" s="8" t="s">
        <v>2198</v>
      </c>
      <c r="M7894" s="1">
        <v>5714</v>
      </c>
      <c r="N7894">
        <v>79719</v>
      </c>
      <c r="O7894">
        <f t="shared" si="3078"/>
        <v>0</v>
      </c>
      <c r="P7894">
        <v>36</v>
      </c>
      <c r="Q7894">
        <v>81</v>
      </c>
      <c r="R7894">
        <v>12</v>
      </c>
      <c r="S7894" s="2">
        <f t="shared" si="3079"/>
        <v>0</v>
      </c>
      <c r="T7894" s="2">
        <f t="shared" si="3080"/>
        <v>1</v>
      </c>
      <c r="U7894" s="2">
        <f t="shared" si="3080"/>
        <v>1</v>
      </c>
      <c r="V7894" s="10">
        <f t="shared" si="3080"/>
        <v>1</v>
      </c>
      <c r="W7894">
        <f t="shared" si="3081"/>
        <v>0</v>
      </c>
      <c r="X7894" s="11">
        <f t="shared" si="3082"/>
        <v>0</v>
      </c>
      <c r="Y7894">
        <f t="shared" si="3083"/>
        <v>0</v>
      </c>
      <c r="Z7894">
        <f t="shared" si="3084"/>
        <v>0</v>
      </c>
      <c r="AA7894">
        <f t="shared" si="3085"/>
        <v>0</v>
      </c>
      <c r="AB7894" s="11">
        <f t="shared" si="3086"/>
        <v>1</v>
      </c>
      <c r="AC7894">
        <f t="shared" si="3087"/>
        <v>1</v>
      </c>
      <c r="AD7894">
        <f t="shared" si="3088"/>
        <v>0</v>
      </c>
      <c r="AE7894">
        <f t="shared" si="3089"/>
        <v>0</v>
      </c>
      <c r="AF7894" s="11">
        <f t="shared" si="3090"/>
        <v>0</v>
      </c>
      <c r="AG7894">
        <f t="shared" si="3091"/>
        <v>1</v>
      </c>
      <c r="AH7894" s="11">
        <f t="shared" si="3092"/>
        <v>0</v>
      </c>
      <c r="AI7894">
        <f t="shared" si="3093"/>
        <v>0</v>
      </c>
      <c r="AJ7894" s="11">
        <f t="shared" si="3094"/>
        <v>0</v>
      </c>
      <c r="AK7894" s="2">
        <f t="shared" si="3095"/>
        <v>0</v>
      </c>
      <c r="AL7894" s="10">
        <f t="shared" si="3096"/>
        <v>0</v>
      </c>
      <c r="AN7894" s="25">
        <f t="shared" si="3097"/>
        <v>1</v>
      </c>
      <c r="AO7894" s="2">
        <f t="shared" si="3098"/>
        <v>0</v>
      </c>
      <c r="AP7894" s="2">
        <f t="shared" si="3099"/>
        <v>0</v>
      </c>
      <c r="AQ7894" s="2">
        <f t="shared" si="3100"/>
        <v>0</v>
      </c>
      <c r="AR7894" s="2">
        <f t="shared" si="3101"/>
        <v>1</v>
      </c>
      <c r="AS7894" s="27">
        <f t="shared" si="3102"/>
        <v>1</v>
      </c>
      <c r="AU7894" s="3">
        <v>0</v>
      </c>
      <c r="AV7894">
        <v>0.84680115051884253</v>
      </c>
      <c r="AX7894" s="1">
        <v>5714</v>
      </c>
      <c r="AY7894">
        <v>79719</v>
      </c>
      <c r="AZ7894">
        <v>81</v>
      </c>
      <c r="BA7894">
        <v>12</v>
      </c>
      <c r="BB7894" s="2">
        <v>0</v>
      </c>
      <c r="BC7894" s="2">
        <v>1</v>
      </c>
      <c r="BD7894" s="2">
        <v>1</v>
      </c>
      <c r="BE7894" s="10">
        <v>1</v>
      </c>
      <c r="BF7894" s="25">
        <v>1</v>
      </c>
      <c r="BG7894" s="2">
        <v>0</v>
      </c>
      <c r="BH7894">
        <v>0</v>
      </c>
      <c r="BI7894">
        <v>0</v>
      </c>
      <c r="BJ7894">
        <v>0</v>
      </c>
      <c r="BK7894" s="11">
        <v>1</v>
      </c>
      <c r="BL7894">
        <v>79719</v>
      </c>
    </row>
    <row r="7895" spans="1:64">
      <c r="A7895" t="s">
        <v>11</v>
      </c>
      <c r="B7895" t="s">
        <v>32</v>
      </c>
      <c r="C7895" t="s">
        <v>13</v>
      </c>
      <c r="D7895" t="s">
        <v>14</v>
      </c>
      <c r="E7895" t="s">
        <v>27</v>
      </c>
      <c r="F7895" t="s">
        <v>21</v>
      </c>
      <c r="G7895" t="s">
        <v>17</v>
      </c>
      <c r="H7895" s="2" t="s">
        <v>9172</v>
      </c>
      <c r="I7895" s="2" t="s">
        <v>9173</v>
      </c>
      <c r="J7895" s="2" t="s">
        <v>9172</v>
      </c>
      <c r="K7895" s="6" t="s">
        <v>9173</v>
      </c>
      <c r="L7895" s="8" t="s">
        <v>8287</v>
      </c>
      <c r="M7895" s="1">
        <v>2675</v>
      </c>
      <c r="N7895">
        <v>55479</v>
      </c>
      <c r="O7895">
        <f t="shared" si="3078"/>
        <v>0</v>
      </c>
      <c r="P7895">
        <v>17</v>
      </c>
      <c r="Q7895">
        <v>90</v>
      </c>
      <c r="R7895">
        <v>5</v>
      </c>
      <c r="S7895" s="2">
        <f t="shared" si="3079"/>
        <v>0</v>
      </c>
      <c r="T7895" s="2">
        <f t="shared" si="3080"/>
        <v>1</v>
      </c>
      <c r="U7895" s="2">
        <f t="shared" si="3080"/>
        <v>0</v>
      </c>
      <c r="V7895" s="10">
        <f t="shared" si="3080"/>
        <v>1</v>
      </c>
      <c r="W7895">
        <f t="shared" si="3081"/>
        <v>0</v>
      </c>
      <c r="X7895" s="11">
        <f t="shared" si="3082"/>
        <v>0</v>
      </c>
      <c r="Y7895">
        <f t="shared" si="3083"/>
        <v>0</v>
      </c>
      <c r="Z7895">
        <f t="shared" si="3084"/>
        <v>0</v>
      </c>
      <c r="AA7895">
        <f t="shared" si="3085"/>
        <v>1</v>
      </c>
      <c r="AB7895" s="11">
        <f t="shared" si="3086"/>
        <v>0</v>
      </c>
      <c r="AC7895">
        <f t="shared" si="3087"/>
        <v>1</v>
      </c>
      <c r="AD7895">
        <f t="shared" si="3088"/>
        <v>0</v>
      </c>
      <c r="AE7895">
        <f t="shared" si="3089"/>
        <v>0</v>
      </c>
      <c r="AF7895" s="11">
        <f t="shared" si="3090"/>
        <v>0</v>
      </c>
      <c r="AG7895">
        <f t="shared" si="3091"/>
        <v>0</v>
      </c>
      <c r="AH7895" s="11">
        <f t="shared" si="3092"/>
        <v>1</v>
      </c>
      <c r="AI7895">
        <f t="shared" si="3093"/>
        <v>0</v>
      </c>
      <c r="AJ7895" s="11">
        <f t="shared" si="3094"/>
        <v>0</v>
      </c>
      <c r="AK7895" s="2">
        <f t="shared" si="3095"/>
        <v>1</v>
      </c>
      <c r="AL7895" s="10">
        <f t="shared" si="3096"/>
        <v>0</v>
      </c>
      <c r="AN7895" s="25">
        <f t="shared" si="3097"/>
        <v>1</v>
      </c>
      <c r="AO7895" s="2">
        <f t="shared" si="3098"/>
        <v>0</v>
      </c>
      <c r="AP7895" s="2">
        <f t="shared" si="3099"/>
        <v>0</v>
      </c>
      <c r="AQ7895" s="2">
        <f t="shared" si="3100"/>
        <v>0</v>
      </c>
      <c r="AR7895" s="2">
        <f t="shared" si="3101"/>
        <v>1</v>
      </c>
      <c r="AS7895" s="27">
        <f t="shared" si="3102"/>
        <v>0</v>
      </c>
      <c r="AU7895" s="3">
        <v>0</v>
      </c>
      <c r="AV7895">
        <v>0.84690026419558573</v>
      </c>
      <c r="AX7895" s="1">
        <v>2675</v>
      </c>
      <c r="AY7895">
        <v>55479</v>
      </c>
      <c r="AZ7895">
        <v>90</v>
      </c>
      <c r="BA7895">
        <v>5</v>
      </c>
      <c r="BB7895" s="2">
        <v>0</v>
      </c>
      <c r="BC7895" s="2">
        <v>1</v>
      </c>
      <c r="BD7895" s="2">
        <v>0</v>
      </c>
      <c r="BE7895" s="10">
        <v>1</v>
      </c>
      <c r="BF7895" s="25">
        <v>1</v>
      </c>
      <c r="BG7895" s="2">
        <v>0</v>
      </c>
      <c r="BH7895">
        <v>0</v>
      </c>
      <c r="BI7895">
        <v>0</v>
      </c>
      <c r="BJ7895">
        <v>1</v>
      </c>
      <c r="BK7895" s="11">
        <v>0</v>
      </c>
      <c r="BL7895">
        <v>55479</v>
      </c>
    </row>
    <row r="7896" spans="1:64">
      <c r="A7896" t="s">
        <v>11</v>
      </c>
      <c r="B7896" t="s">
        <v>43</v>
      </c>
      <c r="C7896" t="s">
        <v>20</v>
      </c>
      <c r="D7896" t="s">
        <v>14</v>
      </c>
      <c r="E7896" t="s">
        <v>15</v>
      </c>
      <c r="F7896" t="s">
        <v>21</v>
      </c>
      <c r="G7896" t="s">
        <v>17</v>
      </c>
      <c r="H7896" s="2" t="s">
        <v>9172</v>
      </c>
      <c r="I7896" s="2" t="s">
        <v>9173</v>
      </c>
      <c r="J7896" s="2" t="s">
        <v>9172</v>
      </c>
      <c r="K7896" s="6" t="s">
        <v>9173</v>
      </c>
      <c r="L7896" s="8" t="s">
        <v>3920</v>
      </c>
      <c r="M7896" s="1">
        <v>5111</v>
      </c>
      <c r="N7896">
        <v>0</v>
      </c>
      <c r="O7896">
        <f t="shared" si="3078"/>
        <v>0</v>
      </c>
      <c r="P7896">
        <v>31</v>
      </c>
      <c r="Q7896">
        <v>118</v>
      </c>
      <c r="R7896">
        <v>6</v>
      </c>
      <c r="S7896" s="2">
        <f t="shared" si="3079"/>
        <v>0</v>
      </c>
      <c r="T7896" s="2">
        <f t="shared" si="3080"/>
        <v>1</v>
      </c>
      <c r="U7896" s="2">
        <f t="shared" si="3080"/>
        <v>0</v>
      </c>
      <c r="V7896" s="10">
        <f t="shared" si="3080"/>
        <v>1</v>
      </c>
      <c r="W7896">
        <f t="shared" si="3081"/>
        <v>0</v>
      </c>
      <c r="X7896" s="11">
        <f t="shared" si="3082"/>
        <v>0</v>
      </c>
      <c r="Y7896">
        <f t="shared" si="3083"/>
        <v>0</v>
      </c>
      <c r="Z7896">
        <f t="shared" si="3084"/>
        <v>0</v>
      </c>
      <c r="AA7896">
        <f t="shared" si="3085"/>
        <v>0</v>
      </c>
      <c r="AB7896" s="11">
        <f t="shared" si="3086"/>
        <v>0</v>
      </c>
      <c r="AC7896">
        <f t="shared" si="3087"/>
        <v>0</v>
      </c>
      <c r="AD7896">
        <f t="shared" si="3088"/>
        <v>0</v>
      </c>
      <c r="AE7896">
        <f t="shared" si="3089"/>
        <v>0</v>
      </c>
      <c r="AF7896" s="11">
        <f t="shared" si="3090"/>
        <v>0</v>
      </c>
      <c r="AG7896">
        <f t="shared" si="3091"/>
        <v>1</v>
      </c>
      <c r="AH7896" s="11">
        <f t="shared" si="3092"/>
        <v>0</v>
      </c>
      <c r="AI7896">
        <f t="shared" si="3093"/>
        <v>0</v>
      </c>
      <c r="AJ7896" s="11">
        <f t="shared" si="3094"/>
        <v>0</v>
      </c>
      <c r="AK7896" s="2">
        <f t="shared" si="3095"/>
        <v>1</v>
      </c>
      <c r="AL7896" s="10">
        <f t="shared" si="3096"/>
        <v>0</v>
      </c>
      <c r="AN7896" s="25">
        <f t="shared" si="3097"/>
        <v>1</v>
      </c>
      <c r="AO7896" s="2">
        <f t="shared" si="3098"/>
        <v>1</v>
      </c>
      <c r="AP7896" s="2">
        <f t="shared" si="3099"/>
        <v>1</v>
      </c>
      <c r="AQ7896" s="2">
        <f t="shared" si="3100"/>
        <v>0</v>
      </c>
      <c r="AR7896" s="2">
        <f t="shared" si="3101"/>
        <v>1</v>
      </c>
      <c r="AS7896" s="27">
        <f t="shared" si="3102"/>
        <v>0</v>
      </c>
      <c r="AU7896" s="3">
        <v>0</v>
      </c>
      <c r="AV7896">
        <v>0.84694254111821876</v>
      </c>
      <c r="AX7896" s="1">
        <v>5111</v>
      </c>
      <c r="AY7896">
        <v>0</v>
      </c>
      <c r="AZ7896">
        <v>118</v>
      </c>
      <c r="BA7896">
        <v>6</v>
      </c>
      <c r="BB7896" s="2">
        <v>0</v>
      </c>
      <c r="BC7896" s="2">
        <v>1</v>
      </c>
      <c r="BD7896" s="2">
        <v>0</v>
      </c>
      <c r="BE7896" s="10">
        <v>1</v>
      </c>
      <c r="BF7896" s="25">
        <v>1</v>
      </c>
      <c r="BG7896" s="2">
        <v>1</v>
      </c>
      <c r="BH7896">
        <v>0</v>
      </c>
      <c r="BI7896">
        <v>0</v>
      </c>
      <c r="BJ7896">
        <v>0</v>
      </c>
      <c r="BK7896" s="11">
        <v>0</v>
      </c>
      <c r="BL7896">
        <v>0</v>
      </c>
    </row>
    <row r="7897" spans="1:64">
      <c r="A7897" t="s">
        <v>11</v>
      </c>
      <c r="B7897" t="s">
        <v>43</v>
      </c>
      <c r="C7897" t="s">
        <v>20</v>
      </c>
      <c r="D7897" t="s">
        <v>14</v>
      </c>
      <c r="E7897" t="s">
        <v>15</v>
      </c>
      <c r="F7897" t="s">
        <v>16</v>
      </c>
      <c r="G7897" t="s">
        <v>17</v>
      </c>
      <c r="H7897" s="2" t="s">
        <v>9173</v>
      </c>
      <c r="I7897" s="2" t="s">
        <v>9173</v>
      </c>
      <c r="J7897" s="2" t="s">
        <v>9172</v>
      </c>
      <c r="K7897" s="6" t="s">
        <v>9173</v>
      </c>
      <c r="L7897" s="8" t="s">
        <v>547</v>
      </c>
      <c r="M7897" s="1">
        <v>8470</v>
      </c>
      <c r="N7897">
        <v>0</v>
      </c>
      <c r="O7897">
        <f t="shared" si="3078"/>
        <v>0</v>
      </c>
      <c r="P7897">
        <v>59</v>
      </c>
      <c r="Q7897">
        <v>109</v>
      </c>
      <c r="R7897">
        <v>34</v>
      </c>
      <c r="S7897" s="2">
        <f t="shared" si="3079"/>
        <v>1</v>
      </c>
      <c r="T7897" s="2">
        <f t="shared" si="3080"/>
        <v>1</v>
      </c>
      <c r="U7897" s="2">
        <f t="shared" si="3080"/>
        <v>0</v>
      </c>
      <c r="V7897" s="10">
        <f t="shared" si="3080"/>
        <v>1</v>
      </c>
      <c r="W7897">
        <f t="shared" si="3081"/>
        <v>0</v>
      </c>
      <c r="X7897" s="11">
        <f t="shared" si="3082"/>
        <v>0</v>
      </c>
      <c r="Y7897">
        <f t="shared" si="3083"/>
        <v>0</v>
      </c>
      <c r="Z7897">
        <f t="shared" si="3084"/>
        <v>0</v>
      </c>
      <c r="AA7897">
        <f t="shared" si="3085"/>
        <v>0</v>
      </c>
      <c r="AB7897" s="11">
        <f t="shared" si="3086"/>
        <v>0</v>
      </c>
      <c r="AC7897">
        <f t="shared" si="3087"/>
        <v>0</v>
      </c>
      <c r="AD7897">
        <f t="shared" si="3088"/>
        <v>0</v>
      </c>
      <c r="AE7897">
        <f t="shared" si="3089"/>
        <v>0</v>
      </c>
      <c r="AF7897" s="11">
        <f t="shared" si="3090"/>
        <v>0</v>
      </c>
      <c r="AG7897">
        <f t="shared" si="3091"/>
        <v>1</v>
      </c>
      <c r="AH7897" s="11">
        <f t="shared" si="3092"/>
        <v>0</v>
      </c>
      <c r="AI7897">
        <f t="shared" si="3093"/>
        <v>1</v>
      </c>
      <c r="AJ7897" s="11">
        <f t="shared" si="3094"/>
        <v>0</v>
      </c>
      <c r="AK7897" s="2">
        <f t="shared" si="3095"/>
        <v>1</v>
      </c>
      <c r="AL7897" s="10">
        <f t="shared" si="3096"/>
        <v>0</v>
      </c>
      <c r="AN7897" s="25">
        <f t="shared" si="3097"/>
        <v>1</v>
      </c>
      <c r="AO7897" s="2">
        <f t="shared" si="3098"/>
        <v>1</v>
      </c>
      <c r="AP7897" s="2">
        <f t="shared" si="3099"/>
        <v>1</v>
      </c>
      <c r="AQ7897" s="2">
        <f t="shared" si="3100"/>
        <v>0</v>
      </c>
      <c r="AR7897" s="2">
        <f t="shared" si="3101"/>
        <v>0</v>
      </c>
      <c r="AS7897" s="27">
        <f t="shared" si="3102"/>
        <v>0</v>
      </c>
      <c r="AU7897" s="3">
        <v>0</v>
      </c>
      <c r="AV7897">
        <v>0.84723841717803772</v>
      </c>
      <c r="AX7897" s="1">
        <v>8470</v>
      </c>
      <c r="AY7897">
        <v>0</v>
      </c>
      <c r="AZ7897">
        <v>109</v>
      </c>
      <c r="BA7897">
        <v>34</v>
      </c>
      <c r="BB7897" s="2">
        <v>1</v>
      </c>
      <c r="BC7897" s="2">
        <v>1</v>
      </c>
      <c r="BD7897" s="2">
        <v>0</v>
      </c>
      <c r="BE7897" s="10">
        <v>1</v>
      </c>
      <c r="BF7897" s="25">
        <v>1</v>
      </c>
      <c r="BG7897" s="2">
        <v>1</v>
      </c>
      <c r="BH7897">
        <v>0</v>
      </c>
      <c r="BI7897">
        <v>0</v>
      </c>
      <c r="BJ7897">
        <v>0</v>
      </c>
      <c r="BK7897" s="11">
        <v>0</v>
      </c>
      <c r="BL7897">
        <v>0</v>
      </c>
    </row>
    <row r="7898" spans="1:64">
      <c r="A7898" t="s">
        <v>19</v>
      </c>
      <c r="B7898" t="s">
        <v>43</v>
      </c>
      <c r="C7898" t="s">
        <v>13</v>
      </c>
      <c r="D7898" t="s">
        <v>14</v>
      </c>
      <c r="E7898" t="s">
        <v>15</v>
      </c>
      <c r="F7898" t="s">
        <v>21</v>
      </c>
      <c r="G7898" t="s">
        <v>17</v>
      </c>
      <c r="H7898" s="2" t="s">
        <v>9172</v>
      </c>
      <c r="I7898" s="2" t="s">
        <v>9173</v>
      </c>
      <c r="J7898" s="2" t="s">
        <v>9173</v>
      </c>
      <c r="K7898" s="6" t="s">
        <v>9173</v>
      </c>
      <c r="L7898" s="8" t="s">
        <v>4422</v>
      </c>
      <c r="M7898" s="1">
        <v>44468</v>
      </c>
      <c r="N7898">
        <v>32948</v>
      </c>
      <c r="O7898">
        <f t="shared" si="3078"/>
        <v>0</v>
      </c>
      <c r="P7898">
        <v>38</v>
      </c>
      <c r="Q7898">
        <v>133</v>
      </c>
      <c r="R7898">
        <v>20</v>
      </c>
      <c r="S7898" s="2">
        <f t="shared" si="3079"/>
        <v>0</v>
      </c>
      <c r="T7898" s="2">
        <f t="shared" si="3080"/>
        <v>1</v>
      </c>
      <c r="U7898" s="2">
        <f t="shared" si="3080"/>
        <v>1</v>
      </c>
      <c r="V7898" s="10">
        <f t="shared" si="3080"/>
        <v>1</v>
      </c>
      <c r="W7898">
        <f t="shared" si="3081"/>
        <v>1</v>
      </c>
      <c r="X7898" s="11">
        <f t="shared" si="3082"/>
        <v>0</v>
      </c>
      <c r="Y7898">
        <f t="shared" si="3083"/>
        <v>0</v>
      </c>
      <c r="Z7898">
        <f t="shared" si="3084"/>
        <v>0</v>
      </c>
      <c r="AA7898">
        <f t="shared" si="3085"/>
        <v>0</v>
      </c>
      <c r="AB7898" s="11">
        <f t="shared" si="3086"/>
        <v>0</v>
      </c>
      <c r="AC7898">
        <f t="shared" si="3087"/>
        <v>1</v>
      </c>
      <c r="AD7898">
        <f t="shared" si="3088"/>
        <v>0</v>
      </c>
      <c r="AE7898">
        <f t="shared" si="3089"/>
        <v>0</v>
      </c>
      <c r="AF7898" s="11">
        <f t="shared" si="3090"/>
        <v>0</v>
      </c>
      <c r="AG7898">
        <f t="shared" si="3091"/>
        <v>1</v>
      </c>
      <c r="AH7898" s="11">
        <f t="shared" si="3092"/>
        <v>0</v>
      </c>
      <c r="AI7898">
        <f t="shared" si="3093"/>
        <v>0</v>
      </c>
      <c r="AJ7898" s="11">
        <f t="shared" si="3094"/>
        <v>0</v>
      </c>
      <c r="AK7898" s="2">
        <f t="shared" si="3095"/>
        <v>1</v>
      </c>
      <c r="AL7898" s="10">
        <f t="shared" si="3096"/>
        <v>0</v>
      </c>
      <c r="AN7898" s="25">
        <f t="shared" si="3097"/>
        <v>0</v>
      </c>
      <c r="AO7898" s="2">
        <f t="shared" si="3098"/>
        <v>1</v>
      </c>
      <c r="AP7898" s="2">
        <f t="shared" si="3099"/>
        <v>0</v>
      </c>
      <c r="AQ7898" s="2">
        <f t="shared" si="3100"/>
        <v>0</v>
      </c>
      <c r="AR7898" s="2">
        <f t="shared" si="3101"/>
        <v>1</v>
      </c>
      <c r="AS7898" s="27">
        <f t="shared" si="3102"/>
        <v>0</v>
      </c>
      <c r="AU7898" s="3">
        <v>0</v>
      </c>
      <c r="AV7898">
        <v>0.84726636942814404</v>
      </c>
      <c r="AX7898" s="1">
        <v>44468</v>
      </c>
      <c r="AY7898">
        <v>32948</v>
      </c>
      <c r="AZ7898">
        <v>133</v>
      </c>
      <c r="BA7898">
        <v>20</v>
      </c>
      <c r="BB7898" s="2">
        <v>0</v>
      </c>
      <c r="BC7898" s="2">
        <v>1</v>
      </c>
      <c r="BD7898" s="2">
        <v>1</v>
      </c>
      <c r="BE7898" s="10">
        <v>1</v>
      </c>
      <c r="BF7898" s="25">
        <v>0</v>
      </c>
      <c r="BG7898" s="2">
        <v>0</v>
      </c>
      <c r="BH7898">
        <v>0</v>
      </c>
      <c r="BI7898">
        <v>0</v>
      </c>
      <c r="BJ7898">
        <v>0</v>
      </c>
      <c r="BK7898" s="11">
        <v>0</v>
      </c>
      <c r="BL7898">
        <v>32948</v>
      </c>
    </row>
    <row r="7899" spans="1:64">
      <c r="A7899" t="s">
        <v>11</v>
      </c>
      <c r="B7899" t="s">
        <v>43</v>
      </c>
      <c r="C7899" t="s">
        <v>13</v>
      </c>
      <c r="D7899" t="s">
        <v>14</v>
      </c>
      <c r="E7899" t="s">
        <v>15</v>
      </c>
      <c r="F7899" t="s">
        <v>16</v>
      </c>
      <c r="G7899" t="s">
        <v>17</v>
      </c>
      <c r="H7899" s="2" t="s">
        <v>9173</v>
      </c>
      <c r="I7899" s="2" t="s">
        <v>9173</v>
      </c>
      <c r="J7899" s="2" t="s">
        <v>9172</v>
      </c>
      <c r="K7899" s="6" t="s">
        <v>9173</v>
      </c>
      <c r="L7899" s="8" t="s">
        <v>6107</v>
      </c>
      <c r="M7899" s="1">
        <v>4938</v>
      </c>
      <c r="N7899">
        <v>76283</v>
      </c>
      <c r="O7899">
        <f t="shared" si="3078"/>
        <v>0</v>
      </c>
      <c r="P7899">
        <v>24</v>
      </c>
      <c r="Q7899">
        <v>93</v>
      </c>
      <c r="R7899">
        <v>9</v>
      </c>
      <c r="S7899" s="2">
        <f t="shared" si="3079"/>
        <v>1</v>
      </c>
      <c r="T7899" s="2">
        <f t="shared" si="3080"/>
        <v>1</v>
      </c>
      <c r="U7899" s="2">
        <f t="shared" si="3080"/>
        <v>0</v>
      </c>
      <c r="V7899" s="10">
        <f t="shared" si="3080"/>
        <v>1</v>
      </c>
      <c r="W7899">
        <f t="shared" si="3081"/>
        <v>0</v>
      </c>
      <c r="X7899" s="11">
        <f t="shared" si="3082"/>
        <v>0</v>
      </c>
      <c r="Y7899">
        <f t="shared" si="3083"/>
        <v>0</v>
      </c>
      <c r="Z7899">
        <f t="shared" si="3084"/>
        <v>0</v>
      </c>
      <c r="AA7899">
        <f t="shared" si="3085"/>
        <v>0</v>
      </c>
      <c r="AB7899" s="11">
        <f t="shared" si="3086"/>
        <v>0</v>
      </c>
      <c r="AC7899">
        <f t="shared" si="3087"/>
        <v>1</v>
      </c>
      <c r="AD7899">
        <f t="shared" si="3088"/>
        <v>0</v>
      </c>
      <c r="AE7899">
        <f t="shared" si="3089"/>
        <v>0</v>
      </c>
      <c r="AF7899" s="11">
        <f t="shared" si="3090"/>
        <v>0</v>
      </c>
      <c r="AG7899">
        <f t="shared" si="3091"/>
        <v>1</v>
      </c>
      <c r="AH7899" s="11">
        <f t="shared" si="3092"/>
        <v>0</v>
      </c>
      <c r="AI7899">
        <f t="shared" si="3093"/>
        <v>1</v>
      </c>
      <c r="AJ7899" s="11">
        <f t="shared" si="3094"/>
        <v>0</v>
      </c>
      <c r="AK7899" s="2">
        <f t="shared" si="3095"/>
        <v>1</v>
      </c>
      <c r="AL7899" s="10">
        <f t="shared" si="3096"/>
        <v>0</v>
      </c>
      <c r="AN7899" s="25">
        <f t="shared" si="3097"/>
        <v>1</v>
      </c>
      <c r="AO7899" s="2">
        <f t="shared" si="3098"/>
        <v>1</v>
      </c>
      <c r="AP7899" s="2">
        <f t="shared" si="3099"/>
        <v>0</v>
      </c>
      <c r="AQ7899" s="2">
        <f t="shared" si="3100"/>
        <v>0</v>
      </c>
      <c r="AR7899" s="2">
        <f t="shared" si="3101"/>
        <v>0</v>
      </c>
      <c r="AS7899" s="27">
        <f t="shared" si="3102"/>
        <v>0</v>
      </c>
      <c r="AU7899" s="3">
        <v>0</v>
      </c>
      <c r="AV7899">
        <v>0.84774636935803405</v>
      </c>
      <c r="AX7899" s="1">
        <v>4938</v>
      </c>
      <c r="AY7899">
        <v>76283</v>
      </c>
      <c r="AZ7899">
        <v>93</v>
      </c>
      <c r="BA7899">
        <v>9</v>
      </c>
      <c r="BB7899" s="2">
        <v>1</v>
      </c>
      <c r="BC7899" s="2">
        <v>1</v>
      </c>
      <c r="BD7899" s="2">
        <v>0</v>
      </c>
      <c r="BE7899" s="10">
        <v>1</v>
      </c>
      <c r="BF7899" s="25">
        <v>1</v>
      </c>
      <c r="BG7899" s="2">
        <v>0</v>
      </c>
      <c r="BH7899">
        <v>0</v>
      </c>
      <c r="BI7899">
        <v>0</v>
      </c>
      <c r="BJ7899">
        <v>0</v>
      </c>
      <c r="BK7899" s="11">
        <v>0</v>
      </c>
      <c r="BL7899">
        <v>76283</v>
      </c>
    </row>
    <row r="7900" spans="1:64">
      <c r="A7900" t="s">
        <v>11</v>
      </c>
      <c r="B7900" t="s">
        <v>43</v>
      </c>
      <c r="C7900" t="s">
        <v>13</v>
      </c>
      <c r="D7900" t="s">
        <v>14</v>
      </c>
      <c r="E7900" t="s">
        <v>27</v>
      </c>
      <c r="F7900" t="s">
        <v>16</v>
      </c>
      <c r="G7900" t="s">
        <v>39</v>
      </c>
      <c r="H7900" s="2" t="s">
        <v>9173</v>
      </c>
      <c r="I7900" s="2" t="s">
        <v>9173</v>
      </c>
      <c r="J7900" s="2" t="s">
        <v>9173</v>
      </c>
      <c r="K7900" s="6" t="s">
        <v>9173</v>
      </c>
      <c r="L7900" s="8" t="s">
        <v>1101</v>
      </c>
      <c r="M7900" s="1">
        <v>20315</v>
      </c>
      <c r="N7900">
        <v>63209</v>
      </c>
      <c r="O7900">
        <f t="shared" si="3078"/>
        <v>0</v>
      </c>
      <c r="P7900">
        <v>29</v>
      </c>
      <c r="Q7900">
        <v>120</v>
      </c>
      <c r="R7900">
        <v>20</v>
      </c>
      <c r="S7900" s="2">
        <f t="shared" si="3079"/>
        <v>1</v>
      </c>
      <c r="T7900" s="2">
        <f t="shared" si="3080"/>
        <v>1</v>
      </c>
      <c r="U7900" s="2">
        <f t="shared" si="3080"/>
        <v>1</v>
      </c>
      <c r="V7900" s="10">
        <f t="shared" si="3080"/>
        <v>1</v>
      </c>
      <c r="W7900">
        <f t="shared" si="3081"/>
        <v>0</v>
      </c>
      <c r="X7900" s="11">
        <f t="shared" si="3082"/>
        <v>0</v>
      </c>
      <c r="Y7900">
        <f t="shared" si="3083"/>
        <v>0</v>
      </c>
      <c r="Z7900">
        <f t="shared" si="3084"/>
        <v>0</v>
      </c>
      <c r="AA7900">
        <f t="shared" si="3085"/>
        <v>0</v>
      </c>
      <c r="AB7900" s="11">
        <f t="shared" si="3086"/>
        <v>0</v>
      </c>
      <c r="AC7900">
        <f t="shared" si="3087"/>
        <v>1</v>
      </c>
      <c r="AD7900">
        <f t="shared" si="3088"/>
        <v>0</v>
      </c>
      <c r="AE7900">
        <f t="shared" si="3089"/>
        <v>0</v>
      </c>
      <c r="AF7900" s="11">
        <f t="shared" si="3090"/>
        <v>0</v>
      </c>
      <c r="AG7900">
        <f t="shared" si="3091"/>
        <v>0</v>
      </c>
      <c r="AH7900" s="11">
        <f t="shared" si="3092"/>
        <v>1</v>
      </c>
      <c r="AI7900">
        <f t="shared" si="3093"/>
        <v>1</v>
      </c>
      <c r="AJ7900" s="11">
        <f t="shared" si="3094"/>
        <v>0</v>
      </c>
      <c r="AK7900" s="2">
        <f t="shared" si="3095"/>
        <v>0</v>
      </c>
      <c r="AL7900" s="10">
        <f t="shared" si="3096"/>
        <v>0</v>
      </c>
      <c r="AN7900" s="25">
        <f t="shared" si="3097"/>
        <v>1</v>
      </c>
      <c r="AO7900" s="2">
        <f t="shared" si="3098"/>
        <v>1</v>
      </c>
      <c r="AP7900" s="2">
        <f t="shared" si="3099"/>
        <v>0</v>
      </c>
      <c r="AQ7900" s="2">
        <f t="shared" si="3100"/>
        <v>0</v>
      </c>
      <c r="AR7900" s="2">
        <f t="shared" si="3101"/>
        <v>0</v>
      </c>
      <c r="AS7900" s="27">
        <f t="shared" si="3102"/>
        <v>1</v>
      </c>
      <c r="AU7900" s="3">
        <v>0</v>
      </c>
      <c r="AV7900">
        <v>0.84801309734956043</v>
      </c>
      <c r="AX7900" s="1">
        <v>20315</v>
      </c>
      <c r="AY7900">
        <v>63209</v>
      </c>
      <c r="AZ7900">
        <v>120</v>
      </c>
      <c r="BA7900">
        <v>20</v>
      </c>
      <c r="BB7900" s="2">
        <v>1</v>
      </c>
      <c r="BC7900" s="2">
        <v>1</v>
      </c>
      <c r="BD7900" s="2">
        <v>1</v>
      </c>
      <c r="BE7900" s="10">
        <v>1</v>
      </c>
      <c r="BF7900" s="25">
        <v>1</v>
      </c>
      <c r="BG7900" s="2">
        <v>0</v>
      </c>
      <c r="BH7900">
        <v>0</v>
      </c>
      <c r="BI7900">
        <v>0</v>
      </c>
      <c r="BJ7900">
        <v>0</v>
      </c>
      <c r="BK7900" s="11">
        <v>0</v>
      </c>
      <c r="BL7900">
        <v>63209</v>
      </c>
    </row>
    <row r="7901" spans="1:64">
      <c r="A7901" t="s">
        <v>11</v>
      </c>
      <c r="B7901" t="s">
        <v>12</v>
      </c>
      <c r="C7901" t="s">
        <v>52</v>
      </c>
      <c r="D7901" t="s">
        <v>14</v>
      </c>
      <c r="E7901" t="s">
        <v>15</v>
      </c>
      <c r="F7901" t="s">
        <v>36</v>
      </c>
      <c r="G7901" t="s">
        <v>17</v>
      </c>
      <c r="H7901" s="2" t="s">
        <v>9173</v>
      </c>
      <c r="I7901" s="2" t="s">
        <v>9172</v>
      </c>
      <c r="J7901" s="2" t="s">
        <v>9172</v>
      </c>
      <c r="K7901" s="6" t="s">
        <v>9173</v>
      </c>
      <c r="L7901" s="8" t="s">
        <v>4737</v>
      </c>
      <c r="M7901" s="1">
        <v>5090</v>
      </c>
      <c r="N7901">
        <v>25226</v>
      </c>
      <c r="O7901">
        <f t="shared" si="3078"/>
        <v>0</v>
      </c>
      <c r="P7901">
        <v>37</v>
      </c>
      <c r="Q7901">
        <v>73</v>
      </c>
      <c r="R7901">
        <v>13</v>
      </c>
      <c r="S7901" s="2">
        <f t="shared" si="3079"/>
        <v>1</v>
      </c>
      <c r="T7901" s="2">
        <f t="shared" si="3080"/>
        <v>0</v>
      </c>
      <c r="U7901" s="2">
        <f t="shared" si="3080"/>
        <v>0</v>
      </c>
      <c r="V7901" s="10">
        <f t="shared" si="3080"/>
        <v>1</v>
      </c>
      <c r="W7901">
        <f t="shared" si="3081"/>
        <v>0</v>
      </c>
      <c r="X7901" s="11">
        <f t="shared" si="3082"/>
        <v>0</v>
      </c>
      <c r="Y7901">
        <f t="shared" si="3083"/>
        <v>0</v>
      </c>
      <c r="Z7901">
        <f t="shared" si="3084"/>
        <v>1</v>
      </c>
      <c r="AA7901">
        <f t="shared" si="3085"/>
        <v>0</v>
      </c>
      <c r="AB7901" s="11">
        <f t="shared" si="3086"/>
        <v>0</v>
      </c>
      <c r="AC7901">
        <f t="shared" si="3087"/>
        <v>0</v>
      </c>
      <c r="AD7901">
        <f t="shared" si="3088"/>
        <v>0</v>
      </c>
      <c r="AE7901">
        <f t="shared" si="3089"/>
        <v>0</v>
      </c>
      <c r="AF7901" s="11">
        <f t="shared" si="3090"/>
        <v>1</v>
      </c>
      <c r="AG7901">
        <f t="shared" si="3091"/>
        <v>1</v>
      </c>
      <c r="AH7901" s="11">
        <f t="shared" si="3092"/>
        <v>0</v>
      </c>
      <c r="AI7901">
        <f t="shared" si="3093"/>
        <v>0</v>
      </c>
      <c r="AJ7901" s="11">
        <f t="shared" si="3094"/>
        <v>1</v>
      </c>
      <c r="AK7901" s="2">
        <f t="shared" si="3095"/>
        <v>1</v>
      </c>
      <c r="AL7901" s="10">
        <f t="shared" si="3096"/>
        <v>0</v>
      </c>
      <c r="AN7901" s="25">
        <f t="shared" si="3097"/>
        <v>1</v>
      </c>
      <c r="AO7901" s="2">
        <f t="shared" si="3098"/>
        <v>0</v>
      </c>
      <c r="AP7901" s="2">
        <f t="shared" si="3099"/>
        <v>0</v>
      </c>
      <c r="AQ7901" s="2">
        <f t="shared" si="3100"/>
        <v>0</v>
      </c>
      <c r="AR7901" s="2">
        <f t="shared" si="3101"/>
        <v>0</v>
      </c>
      <c r="AS7901" s="27">
        <f t="shared" si="3102"/>
        <v>0</v>
      </c>
      <c r="AU7901" s="3">
        <v>0</v>
      </c>
      <c r="AV7901">
        <v>0.84917659352029518</v>
      </c>
      <c r="AX7901" s="1">
        <v>5090</v>
      </c>
      <c r="AY7901">
        <v>25226</v>
      </c>
      <c r="AZ7901">
        <v>73</v>
      </c>
      <c r="BA7901">
        <v>13</v>
      </c>
      <c r="BB7901" s="2">
        <v>1</v>
      </c>
      <c r="BC7901" s="2">
        <v>0</v>
      </c>
      <c r="BD7901" s="2">
        <v>0</v>
      </c>
      <c r="BE7901" s="10">
        <v>1</v>
      </c>
      <c r="BF7901" s="25">
        <v>1</v>
      </c>
      <c r="BG7901" s="2">
        <v>0</v>
      </c>
      <c r="BH7901">
        <v>0</v>
      </c>
      <c r="BI7901">
        <v>1</v>
      </c>
      <c r="BJ7901">
        <v>0</v>
      </c>
      <c r="BK7901" s="11">
        <v>0</v>
      </c>
      <c r="BL7901">
        <v>25226</v>
      </c>
    </row>
    <row r="7902" spans="1:64">
      <c r="A7902" t="s">
        <v>11</v>
      </c>
      <c r="B7902" t="s">
        <v>12</v>
      </c>
      <c r="C7902" t="s">
        <v>13</v>
      </c>
      <c r="D7902" t="s">
        <v>14</v>
      </c>
      <c r="E7902" t="s">
        <v>15</v>
      </c>
      <c r="F7902" t="s">
        <v>16</v>
      </c>
      <c r="G7902" t="s">
        <v>17</v>
      </c>
      <c r="H7902" s="2" t="s">
        <v>9172</v>
      </c>
      <c r="I7902" s="2" t="s">
        <v>9173</v>
      </c>
      <c r="J7902" s="2" t="s">
        <v>9172</v>
      </c>
      <c r="K7902" s="6" t="s">
        <v>9173</v>
      </c>
      <c r="L7902" s="8" t="s">
        <v>1801</v>
      </c>
      <c r="M7902" s="1">
        <v>5600</v>
      </c>
      <c r="N7902">
        <v>63621</v>
      </c>
      <c r="O7902">
        <f t="shared" si="3078"/>
        <v>0</v>
      </c>
      <c r="P7902">
        <v>19</v>
      </c>
      <c r="Q7902">
        <v>102</v>
      </c>
      <c r="R7902">
        <v>8</v>
      </c>
      <c r="S7902" s="2">
        <f t="shared" si="3079"/>
        <v>0</v>
      </c>
      <c r="T7902" s="2">
        <f t="shared" si="3080"/>
        <v>1</v>
      </c>
      <c r="U7902" s="2">
        <f t="shared" si="3080"/>
        <v>0</v>
      </c>
      <c r="V7902" s="10">
        <f t="shared" si="3080"/>
        <v>1</v>
      </c>
      <c r="W7902">
        <f t="shared" si="3081"/>
        <v>0</v>
      </c>
      <c r="X7902" s="11">
        <f t="shared" si="3082"/>
        <v>0</v>
      </c>
      <c r="Y7902">
        <f t="shared" si="3083"/>
        <v>0</v>
      </c>
      <c r="Z7902">
        <f t="shared" si="3084"/>
        <v>1</v>
      </c>
      <c r="AA7902">
        <f t="shared" si="3085"/>
        <v>0</v>
      </c>
      <c r="AB7902" s="11">
        <f t="shared" si="3086"/>
        <v>0</v>
      </c>
      <c r="AC7902">
        <f t="shared" si="3087"/>
        <v>1</v>
      </c>
      <c r="AD7902">
        <f t="shared" si="3088"/>
        <v>0</v>
      </c>
      <c r="AE7902">
        <f t="shared" si="3089"/>
        <v>0</v>
      </c>
      <c r="AF7902" s="11">
        <f t="shared" si="3090"/>
        <v>0</v>
      </c>
      <c r="AG7902">
        <f t="shared" si="3091"/>
        <v>1</v>
      </c>
      <c r="AH7902" s="11">
        <f t="shared" si="3092"/>
        <v>0</v>
      </c>
      <c r="AI7902">
        <f t="shared" si="3093"/>
        <v>1</v>
      </c>
      <c r="AJ7902" s="11">
        <f t="shared" si="3094"/>
        <v>0</v>
      </c>
      <c r="AK7902" s="2">
        <f t="shared" si="3095"/>
        <v>1</v>
      </c>
      <c r="AL7902" s="10">
        <f t="shared" si="3096"/>
        <v>0</v>
      </c>
      <c r="AN7902" s="25">
        <f t="shared" si="3097"/>
        <v>1</v>
      </c>
      <c r="AO7902" s="2">
        <f t="shared" si="3098"/>
        <v>0</v>
      </c>
      <c r="AP7902" s="2">
        <f t="shared" si="3099"/>
        <v>0</v>
      </c>
      <c r="AQ7902" s="2">
        <f t="shared" si="3100"/>
        <v>0</v>
      </c>
      <c r="AR7902" s="2">
        <f t="shared" si="3101"/>
        <v>0</v>
      </c>
      <c r="AS7902" s="27">
        <f t="shared" si="3102"/>
        <v>0</v>
      </c>
      <c r="AU7902" s="3">
        <v>0</v>
      </c>
      <c r="AV7902">
        <v>0.84950994879450181</v>
      </c>
      <c r="AX7902" s="1">
        <v>5600</v>
      </c>
      <c r="AY7902">
        <v>63621</v>
      </c>
      <c r="AZ7902">
        <v>102</v>
      </c>
      <c r="BA7902">
        <v>8</v>
      </c>
      <c r="BB7902" s="2">
        <v>0</v>
      </c>
      <c r="BC7902" s="2">
        <v>1</v>
      </c>
      <c r="BD7902" s="2">
        <v>0</v>
      </c>
      <c r="BE7902" s="10">
        <v>1</v>
      </c>
      <c r="BF7902" s="25">
        <v>1</v>
      </c>
      <c r="BG7902" s="2">
        <v>0</v>
      </c>
      <c r="BH7902">
        <v>0</v>
      </c>
      <c r="BI7902">
        <v>1</v>
      </c>
      <c r="BJ7902">
        <v>0</v>
      </c>
      <c r="BK7902" s="11">
        <v>0</v>
      </c>
      <c r="BL7902">
        <v>63621</v>
      </c>
    </row>
    <row r="7903" spans="1:64">
      <c r="A7903" t="s">
        <v>19</v>
      </c>
      <c r="B7903" t="s">
        <v>30</v>
      </c>
      <c r="C7903" t="s">
        <v>13</v>
      </c>
      <c r="D7903" t="s">
        <v>14</v>
      </c>
      <c r="E7903" t="s">
        <v>27</v>
      </c>
      <c r="F7903" t="s">
        <v>36</v>
      </c>
      <c r="G7903" t="s">
        <v>57</v>
      </c>
      <c r="H7903" s="2" t="s">
        <v>9173</v>
      </c>
      <c r="I7903" s="2" t="s">
        <v>9173</v>
      </c>
      <c r="J7903" s="2" t="s">
        <v>9172</v>
      </c>
      <c r="K7903" s="6" t="s">
        <v>9173</v>
      </c>
      <c r="L7903" s="8" t="s">
        <v>4860</v>
      </c>
      <c r="M7903" s="1">
        <v>11895</v>
      </c>
      <c r="N7903">
        <v>88218</v>
      </c>
      <c r="O7903">
        <f t="shared" si="3078"/>
        <v>0</v>
      </c>
      <c r="P7903">
        <v>35</v>
      </c>
      <c r="Q7903">
        <v>137</v>
      </c>
      <c r="R7903">
        <v>9</v>
      </c>
      <c r="S7903" s="2">
        <f t="shared" si="3079"/>
        <v>1</v>
      </c>
      <c r="T7903" s="2">
        <f t="shared" si="3080"/>
        <v>1</v>
      </c>
      <c r="U7903" s="2">
        <f t="shared" si="3080"/>
        <v>0</v>
      </c>
      <c r="V7903" s="10">
        <f t="shared" si="3080"/>
        <v>1</v>
      </c>
      <c r="W7903">
        <f t="shared" si="3081"/>
        <v>1</v>
      </c>
      <c r="X7903" s="11">
        <f t="shared" si="3082"/>
        <v>0</v>
      </c>
      <c r="Y7903">
        <f t="shared" si="3083"/>
        <v>1</v>
      </c>
      <c r="Z7903">
        <f t="shared" si="3084"/>
        <v>0</v>
      </c>
      <c r="AA7903">
        <f t="shared" si="3085"/>
        <v>0</v>
      </c>
      <c r="AB7903" s="11">
        <f t="shared" si="3086"/>
        <v>0</v>
      </c>
      <c r="AC7903">
        <f t="shared" si="3087"/>
        <v>1</v>
      </c>
      <c r="AD7903">
        <f t="shared" si="3088"/>
        <v>0</v>
      </c>
      <c r="AE7903">
        <f t="shared" si="3089"/>
        <v>0</v>
      </c>
      <c r="AF7903" s="11">
        <f t="shared" si="3090"/>
        <v>0</v>
      </c>
      <c r="AG7903">
        <f t="shared" si="3091"/>
        <v>0</v>
      </c>
      <c r="AH7903" s="11">
        <f t="shared" si="3092"/>
        <v>1</v>
      </c>
      <c r="AI7903">
        <f t="shared" si="3093"/>
        <v>0</v>
      </c>
      <c r="AJ7903" s="11">
        <f t="shared" si="3094"/>
        <v>1</v>
      </c>
      <c r="AK7903" s="2">
        <f t="shared" si="3095"/>
        <v>0</v>
      </c>
      <c r="AL7903" s="10">
        <f t="shared" si="3096"/>
        <v>1</v>
      </c>
      <c r="AN7903" s="25">
        <f t="shared" si="3097"/>
        <v>0</v>
      </c>
      <c r="AO7903" s="2">
        <f t="shared" si="3098"/>
        <v>0</v>
      </c>
      <c r="AP7903" s="2">
        <f t="shared" si="3099"/>
        <v>0</v>
      </c>
      <c r="AQ7903" s="2">
        <f t="shared" si="3100"/>
        <v>0</v>
      </c>
      <c r="AR7903" s="2">
        <f t="shared" si="3101"/>
        <v>0</v>
      </c>
      <c r="AS7903" s="27">
        <f t="shared" si="3102"/>
        <v>0</v>
      </c>
      <c r="AU7903" s="3">
        <v>0</v>
      </c>
      <c r="AV7903">
        <v>0.84976077212475276</v>
      </c>
      <c r="AX7903" s="1">
        <v>11895</v>
      </c>
      <c r="AY7903">
        <v>88218</v>
      </c>
      <c r="AZ7903">
        <v>137</v>
      </c>
      <c r="BA7903">
        <v>9</v>
      </c>
      <c r="BB7903" s="2">
        <v>1</v>
      </c>
      <c r="BC7903" s="2">
        <v>1</v>
      </c>
      <c r="BD7903" s="2">
        <v>0</v>
      </c>
      <c r="BE7903" s="10">
        <v>1</v>
      </c>
      <c r="BF7903" s="25">
        <v>0</v>
      </c>
      <c r="BG7903" s="2">
        <v>0</v>
      </c>
      <c r="BH7903">
        <v>1</v>
      </c>
      <c r="BI7903">
        <v>0</v>
      </c>
      <c r="BJ7903">
        <v>0</v>
      </c>
      <c r="BK7903" s="11">
        <v>0</v>
      </c>
      <c r="BL7903">
        <v>88218</v>
      </c>
    </row>
    <row r="7904" spans="1:64">
      <c r="A7904" t="s">
        <v>11</v>
      </c>
      <c r="B7904" t="s">
        <v>32</v>
      </c>
      <c r="C7904" t="s">
        <v>13</v>
      </c>
      <c r="D7904" t="s">
        <v>14</v>
      </c>
      <c r="E7904" t="s">
        <v>27</v>
      </c>
      <c r="F7904" t="s">
        <v>21</v>
      </c>
      <c r="G7904" t="s">
        <v>17</v>
      </c>
      <c r="H7904" s="2" t="s">
        <v>9172</v>
      </c>
      <c r="I7904" s="2" t="s">
        <v>9173</v>
      </c>
      <c r="J7904" s="2" t="s">
        <v>9172</v>
      </c>
      <c r="K7904" s="6" t="s">
        <v>9173</v>
      </c>
      <c r="L7904" s="8" t="s">
        <v>423</v>
      </c>
      <c r="M7904" s="1">
        <v>18929</v>
      </c>
      <c r="N7904">
        <v>72196</v>
      </c>
      <c r="O7904">
        <f t="shared" si="3078"/>
        <v>0</v>
      </c>
      <c r="P7904">
        <v>32</v>
      </c>
      <c r="Q7904">
        <v>96</v>
      </c>
      <c r="R7904">
        <v>8</v>
      </c>
      <c r="S7904" s="2">
        <f t="shared" si="3079"/>
        <v>0</v>
      </c>
      <c r="T7904" s="2">
        <f t="shared" si="3080"/>
        <v>1</v>
      </c>
      <c r="U7904" s="2">
        <f t="shared" si="3080"/>
        <v>0</v>
      </c>
      <c r="V7904" s="10">
        <f t="shared" si="3080"/>
        <v>1</v>
      </c>
      <c r="W7904">
        <f t="shared" si="3081"/>
        <v>0</v>
      </c>
      <c r="X7904" s="11">
        <f t="shared" si="3082"/>
        <v>0</v>
      </c>
      <c r="Y7904">
        <f t="shared" si="3083"/>
        <v>0</v>
      </c>
      <c r="Z7904">
        <f t="shared" si="3084"/>
        <v>0</v>
      </c>
      <c r="AA7904">
        <f t="shared" si="3085"/>
        <v>1</v>
      </c>
      <c r="AB7904" s="11">
        <f t="shared" si="3086"/>
        <v>0</v>
      </c>
      <c r="AC7904">
        <f t="shared" si="3087"/>
        <v>1</v>
      </c>
      <c r="AD7904">
        <f t="shared" si="3088"/>
        <v>0</v>
      </c>
      <c r="AE7904">
        <f t="shared" si="3089"/>
        <v>0</v>
      </c>
      <c r="AF7904" s="11">
        <f t="shared" si="3090"/>
        <v>0</v>
      </c>
      <c r="AG7904">
        <f t="shared" si="3091"/>
        <v>0</v>
      </c>
      <c r="AH7904" s="11">
        <f t="shared" si="3092"/>
        <v>1</v>
      </c>
      <c r="AI7904">
        <f t="shared" si="3093"/>
        <v>0</v>
      </c>
      <c r="AJ7904" s="11">
        <f t="shared" si="3094"/>
        <v>0</v>
      </c>
      <c r="AK7904" s="2">
        <f t="shared" si="3095"/>
        <v>1</v>
      </c>
      <c r="AL7904" s="10">
        <f t="shared" si="3096"/>
        <v>0</v>
      </c>
      <c r="AN7904" s="25">
        <f t="shared" si="3097"/>
        <v>1</v>
      </c>
      <c r="AO7904" s="2">
        <f t="shared" si="3098"/>
        <v>0</v>
      </c>
      <c r="AP7904" s="2">
        <f t="shared" si="3099"/>
        <v>0</v>
      </c>
      <c r="AQ7904" s="2">
        <f t="shared" si="3100"/>
        <v>0</v>
      </c>
      <c r="AR7904" s="2">
        <f t="shared" si="3101"/>
        <v>1</v>
      </c>
      <c r="AS7904" s="27">
        <f t="shared" si="3102"/>
        <v>0</v>
      </c>
      <c r="AU7904" s="3">
        <v>0</v>
      </c>
      <c r="AV7904">
        <v>0.85005627146459006</v>
      </c>
      <c r="AX7904" s="1">
        <v>18929</v>
      </c>
      <c r="AY7904">
        <v>72196</v>
      </c>
      <c r="AZ7904">
        <v>96</v>
      </c>
      <c r="BA7904">
        <v>8</v>
      </c>
      <c r="BB7904" s="2">
        <v>0</v>
      </c>
      <c r="BC7904" s="2">
        <v>1</v>
      </c>
      <c r="BD7904" s="2">
        <v>0</v>
      </c>
      <c r="BE7904" s="10">
        <v>1</v>
      </c>
      <c r="BF7904" s="25">
        <v>1</v>
      </c>
      <c r="BG7904" s="2">
        <v>0</v>
      </c>
      <c r="BH7904">
        <v>0</v>
      </c>
      <c r="BI7904">
        <v>0</v>
      </c>
      <c r="BJ7904">
        <v>1</v>
      </c>
      <c r="BK7904" s="11">
        <v>0</v>
      </c>
      <c r="BL7904">
        <v>72196</v>
      </c>
    </row>
    <row r="7905" spans="1:64">
      <c r="A7905" t="s">
        <v>11</v>
      </c>
      <c r="B7905" t="s">
        <v>30</v>
      </c>
      <c r="C7905" t="s">
        <v>13</v>
      </c>
      <c r="D7905" t="s">
        <v>14</v>
      </c>
      <c r="E7905" t="s">
        <v>15</v>
      </c>
      <c r="F7905" t="s">
        <v>21</v>
      </c>
      <c r="G7905" t="s">
        <v>39</v>
      </c>
      <c r="H7905" s="2" t="s">
        <v>9173</v>
      </c>
      <c r="I7905" s="2" t="s">
        <v>9173</v>
      </c>
      <c r="J7905" s="2" t="s">
        <v>9172</v>
      </c>
      <c r="K7905" s="6" t="s">
        <v>9172</v>
      </c>
      <c r="L7905" s="8" t="s">
        <v>6962</v>
      </c>
      <c r="M7905" s="1">
        <v>14514</v>
      </c>
      <c r="N7905">
        <v>88753</v>
      </c>
      <c r="O7905">
        <f t="shared" si="3078"/>
        <v>0</v>
      </c>
      <c r="P7905">
        <v>27</v>
      </c>
      <c r="Q7905">
        <v>209</v>
      </c>
      <c r="R7905">
        <v>6</v>
      </c>
      <c r="S7905" s="2">
        <f t="shared" si="3079"/>
        <v>1</v>
      </c>
      <c r="T7905" s="2">
        <f t="shared" si="3080"/>
        <v>1</v>
      </c>
      <c r="U7905" s="2">
        <f t="shared" si="3080"/>
        <v>0</v>
      </c>
      <c r="V7905" s="10">
        <f t="shared" si="3080"/>
        <v>0</v>
      </c>
      <c r="W7905">
        <f t="shared" si="3081"/>
        <v>0</v>
      </c>
      <c r="X7905" s="11">
        <f t="shared" si="3082"/>
        <v>0</v>
      </c>
      <c r="Y7905">
        <f t="shared" si="3083"/>
        <v>1</v>
      </c>
      <c r="Z7905">
        <f t="shared" si="3084"/>
        <v>0</v>
      </c>
      <c r="AA7905">
        <f t="shared" si="3085"/>
        <v>0</v>
      </c>
      <c r="AB7905" s="11">
        <f t="shared" si="3086"/>
        <v>0</v>
      </c>
      <c r="AC7905">
        <f t="shared" si="3087"/>
        <v>1</v>
      </c>
      <c r="AD7905">
        <f t="shared" si="3088"/>
        <v>0</v>
      </c>
      <c r="AE7905">
        <f t="shared" si="3089"/>
        <v>0</v>
      </c>
      <c r="AF7905" s="11">
        <f t="shared" si="3090"/>
        <v>0</v>
      </c>
      <c r="AG7905">
        <f t="shared" si="3091"/>
        <v>1</v>
      </c>
      <c r="AH7905" s="11">
        <f t="shared" si="3092"/>
        <v>0</v>
      </c>
      <c r="AI7905">
        <f t="shared" si="3093"/>
        <v>0</v>
      </c>
      <c r="AJ7905" s="11">
        <f t="shared" si="3094"/>
        <v>0</v>
      </c>
      <c r="AK7905" s="2">
        <f t="shared" si="3095"/>
        <v>0</v>
      </c>
      <c r="AL7905" s="10">
        <f t="shared" si="3096"/>
        <v>0</v>
      </c>
      <c r="AN7905" s="25">
        <f t="shared" si="3097"/>
        <v>1</v>
      </c>
      <c r="AO7905" s="2">
        <f t="shared" si="3098"/>
        <v>0</v>
      </c>
      <c r="AP7905" s="2">
        <f t="shared" si="3099"/>
        <v>0</v>
      </c>
      <c r="AQ7905" s="2">
        <f t="shared" si="3100"/>
        <v>0</v>
      </c>
      <c r="AR7905" s="2">
        <f t="shared" si="3101"/>
        <v>1</v>
      </c>
      <c r="AS7905" s="27">
        <f t="shared" si="3102"/>
        <v>1</v>
      </c>
      <c r="AU7905" s="3">
        <v>0</v>
      </c>
      <c r="AV7905">
        <v>0.85033379721005153</v>
      </c>
      <c r="AX7905" s="1">
        <v>14514</v>
      </c>
      <c r="AY7905">
        <v>88753</v>
      </c>
      <c r="AZ7905">
        <v>209</v>
      </c>
      <c r="BA7905">
        <v>6</v>
      </c>
      <c r="BB7905" s="2">
        <v>1</v>
      </c>
      <c r="BC7905" s="2">
        <v>1</v>
      </c>
      <c r="BD7905" s="2">
        <v>0</v>
      </c>
      <c r="BE7905" s="10">
        <v>0</v>
      </c>
      <c r="BF7905" s="25">
        <v>1</v>
      </c>
      <c r="BG7905" s="2">
        <v>0</v>
      </c>
      <c r="BH7905">
        <v>1</v>
      </c>
      <c r="BI7905">
        <v>0</v>
      </c>
      <c r="BJ7905">
        <v>0</v>
      </c>
      <c r="BK7905" s="11">
        <v>0</v>
      </c>
      <c r="BL7905">
        <v>88753</v>
      </c>
    </row>
    <row r="7906" spans="1:64">
      <c r="A7906" t="s">
        <v>11</v>
      </c>
      <c r="B7906" t="s">
        <v>30</v>
      </c>
      <c r="C7906" t="s">
        <v>20</v>
      </c>
      <c r="D7906" t="s">
        <v>14</v>
      </c>
      <c r="E7906" t="s">
        <v>15</v>
      </c>
      <c r="F7906" t="s">
        <v>21</v>
      </c>
      <c r="G7906" t="s">
        <v>17</v>
      </c>
      <c r="H7906" s="2" t="s">
        <v>9172</v>
      </c>
      <c r="I7906" s="2" t="s">
        <v>9173</v>
      </c>
      <c r="J7906" s="2" t="s">
        <v>9172</v>
      </c>
      <c r="K7906" s="6" t="s">
        <v>9173</v>
      </c>
      <c r="L7906" s="8" t="s">
        <v>8230</v>
      </c>
      <c r="M7906" s="1">
        <v>7424</v>
      </c>
      <c r="N7906">
        <v>0</v>
      </c>
      <c r="O7906">
        <f t="shared" si="3078"/>
        <v>0</v>
      </c>
      <c r="P7906">
        <v>49</v>
      </c>
      <c r="Q7906">
        <v>91</v>
      </c>
      <c r="R7906">
        <v>27</v>
      </c>
      <c r="S7906" s="2">
        <f t="shared" si="3079"/>
        <v>0</v>
      </c>
      <c r="T7906" s="2">
        <f t="shared" si="3080"/>
        <v>1</v>
      </c>
      <c r="U7906" s="2">
        <f t="shared" si="3080"/>
        <v>0</v>
      </c>
      <c r="V7906" s="10">
        <f t="shared" si="3080"/>
        <v>1</v>
      </c>
      <c r="W7906">
        <f t="shared" si="3081"/>
        <v>0</v>
      </c>
      <c r="X7906" s="11">
        <f t="shared" si="3082"/>
        <v>0</v>
      </c>
      <c r="Y7906">
        <f t="shared" si="3083"/>
        <v>1</v>
      </c>
      <c r="Z7906">
        <f t="shared" si="3084"/>
        <v>0</v>
      </c>
      <c r="AA7906">
        <f t="shared" si="3085"/>
        <v>0</v>
      </c>
      <c r="AB7906" s="11">
        <f t="shared" si="3086"/>
        <v>0</v>
      </c>
      <c r="AC7906">
        <f t="shared" si="3087"/>
        <v>0</v>
      </c>
      <c r="AD7906">
        <f t="shared" si="3088"/>
        <v>0</v>
      </c>
      <c r="AE7906">
        <f t="shared" si="3089"/>
        <v>0</v>
      </c>
      <c r="AF7906" s="11">
        <f t="shared" si="3090"/>
        <v>0</v>
      </c>
      <c r="AG7906">
        <f t="shared" si="3091"/>
        <v>1</v>
      </c>
      <c r="AH7906" s="11">
        <f t="shared" si="3092"/>
        <v>0</v>
      </c>
      <c r="AI7906">
        <f t="shared" si="3093"/>
        <v>0</v>
      </c>
      <c r="AJ7906" s="11">
        <f t="shared" si="3094"/>
        <v>0</v>
      </c>
      <c r="AK7906" s="2">
        <f t="shared" si="3095"/>
        <v>1</v>
      </c>
      <c r="AL7906" s="10">
        <f t="shared" si="3096"/>
        <v>0</v>
      </c>
      <c r="AN7906" s="25">
        <f t="shared" si="3097"/>
        <v>1</v>
      </c>
      <c r="AO7906" s="2">
        <f t="shared" si="3098"/>
        <v>0</v>
      </c>
      <c r="AP7906" s="2">
        <f t="shared" si="3099"/>
        <v>1</v>
      </c>
      <c r="AQ7906" s="2">
        <f t="shared" si="3100"/>
        <v>0</v>
      </c>
      <c r="AR7906" s="2">
        <f t="shared" si="3101"/>
        <v>1</v>
      </c>
      <c r="AS7906" s="27">
        <f t="shared" si="3102"/>
        <v>0</v>
      </c>
      <c r="AU7906" s="3">
        <v>0</v>
      </c>
      <c r="AV7906">
        <v>0.85085649082942705</v>
      </c>
      <c r="AX7906" s="1">
        <v>7424</v>
      </c>
      <c r="AY7906">
        <v>0</v>
      </c>
      <c r="AZ7906">
        <v>91</v>
      </c>
      <c r="BA7906">
        <v>27</v>
      </c>
      <c r="BB7906" s="2">
        <v>0</v>
      </c>
      <c r="BC7906" s="2">
        <v>1</v>
      </c>
      <c r="BD7906" s="2">
        <v>0</v>
      </c>
      <c r="BE7906" s="10">
        <v>1</v>
      </c>
      <c r="BF7906" s="25">
        <v>1</v>
      </c>
      <c r="BG7906" s="2">
        <v>1</v>
      </c>
      <c r="BH7906">
        <v>1</v>
      </c>
      <c r="BI7906">
        <v>0</v>
      </c>
      <c r="BJ7906">
        <v>0</v>
      </c>
      <c r="BK7906" s="11">
        <v>0</v>
      </c>
      <c r="BL7906">
        <v>0</v>
      </c>
    </row>
    <row r="7907" spans="1:64">
      <c r="A7907" t="s">
        <v>19</v>
      </c>
      <c r="B7907" t="s">
        <v>30</v>
      </c>
      <c r="C7907" t="s">
        <v>20</v>
      </c>
      <c r="D7907" t="s">
        <v>14</v>
      </c>
      <c r="E7907" t="s">
        <v>15</v>
      </c>
      <c r="F7907" t="s">
        <v>21</v>
      </c>
      <c r="G7907" t="s">
        <v>39</v>
      </c>
      <c r="H7907" s="2" t="s">
        <v>9172</v>
      </c>
      <c r="I7907" s="2" t="s">
        <v>9173</v>
      </c>
      <c r="J7907" s="2" t="s">
        <v>9172</v>
      </c>
      <c r="K7907" s="6" t="s">
        <v>9173</v>
      </c>
      <c r="L7907" s="8" t="s">
        <v>8500</v>
      </c>
      <c r="M7907" s="1">
        <v>10612</v>
      </c>
      <c r="N7907">
        <v>0</v>
      </c>
      <c r="O7907">
        <f t="shared" si="3078"/>
        <v>0</v>
      </c>
      <c r="P7907">
        <v>45</v>
      </c>
      <c r="Q7907">
        <v>64</v>
      </c>
      <c r="R7907">
        <v>29</v>
      </c>
      <c r="S7907" s="2">
        <f t="shared" si="3079"/>
        <v>0</v>
      </c>
      <c r="T7907" s="2">
        <f t="shared" si="3080"/>
        <v>1</v>
      </c>
      <c r="U7907" s="2">
        <f t="shared" si="3080"/>
        <v>0</v>
      </c>
      <c r="V7907" s="10">
        <f t="shared" si="3080"/>
        <v>1</v>
      </c>
      <c r="W7907">
        <f t="shared" si="3081"/>
        <v>1</v>
      </c>
      <c r="X7907" s="11">
        <f t="shared" si="3082"/>
        <v>0</v>
      </c>
      <c r="Y7907">
        <f t="shared" si="3083"/>
        <v>1</v>
      </c>
      <c r="Z7907">
        <f t="shared" si="3084"/>
        <v>0</v>
      </c>
      <c r="AA7907">
        <f t="shared" si="3085"/>
        <v>0</v>
      </c>
      <c r="AB7907" s="11">
        <f t="shared" si="3086"/>
        <v>0</v>
      </c>
      <c r="AC7907">
        <f t="shared" si="3087"/>
        <v>0</v>
      </c>
      <c r="AD7907">
        <f t="shared" si="3088"/>
        <v>0</v>
      </c>
      <c r="AE7907">
        <f t="shared" si="3089"/>
        <v>0</v>
      </c>
      <c r="AF7907" s="11">
        <f t="shared" si="3090"/>
        <v>0</v>
      </c>
      <c r="AG7907">
        <f t="shared" si="3091"/>
        <v>1</v>
      </c>
      <c r="AH7907" s="11">
        <f t="shared" si="3092"/>
        <v>0</v>
      </c>
      <c r="AI7907">
        <f t="shared" si="3093"/>
        <v>0</v>
      </c>
      <c r="AJ7907" s="11">
        <f t="shared" si="3094"/>
        <v>0</v>
      </c>
      <c r="AK7907" s="2">
        <f t="shared" si="3095"/>
        <v>0</v>
      </c>
      <c r="AL7907" s="10">
        <f t="shared" si="3096"/>
        <v>0</v>
      </c>
      <c r="AN7907" s="25">
        <f t="shared" si="3097"/>
        <v>0</v>
      </c>
      <c r="AO7907" s="2">
        <f t="shared" si="3098"/>
        <v>0</v>
      </c>
      <c r="AP7907" s="2">
        <f t="shared" si="3099"/>
        <v>1</v>
      </c>
      <c r="AQ7907" s="2">
        <f t="shared" si="3100"/>
        <v>0</v>
      </c>
      <c r="AR7907" s="2">
        <f t="shared" si="3101"/>
        <v>1</v>
      </c>
      <c r="AS7907" s="27">
        <f t="shared" si="3102"/>
        <v>1</v>
      </c>
      <c r="AU7907" s="3">
        <v>0</v>
      </c>
      <c r="AV7907">
        <v>0.85094160207125435</v>
      </c>
      <c r="AX7907" s="1">
        <v>10612</v>
      </c>
      <c r="AY7907">
        <v>0</v>
      </c>
      <c r="AZ7907">
        <v>64</v>
      </c>
      <c r="BA7907">
        <v>29</v>
      </c>
      <c r="BB7907" s="2">
        <v>0</v>
      </c>
      <c r="BC7907" s="2">
        <v>1</v>
      </c>
      <c r="BD7907" s="2">
        <v>0</v>
      </c>
      <c r="BE7907" s="10">
        <v>1</v>
      </c>
      <c r="BF7907" s="25">
        <v>0</v>
      </c>
      <c r="BG7907" s="2">
        <v>1</v>
      </c>
      <c r="BH7907">
        <v>1</v>
      </c>
      <c r="BI7907">
        <v>0</v>
      </c>
      <c r="BJ7907">
        <v>0</v>
      </c>
      <c r="BK7907" s="11">
        <v>0</v>
      </c>
      <c r="BL7907">
        <v>0</v>
      </c>
    </row>
    <row r="7908" spans="1:64">
      <c r="A7908" t="s">
        <v>19</v>
      </c>
      <c r="B7908" t="s">
        <v>43</v>
      </c>
      <c r="C7908" t="s">
        <v>13</v>
      </c>
      <c r="D7908" t="s">
        <v>14</v>
      </c>
      <c r="E7908" t="s">
        <v>33</v>
      </c>
      <c r="F7908" t="s">
        <v>16</v>
      </c>
      <c r="G7908" t="s">
        <v>17</v>
      </c>
      <c r="H7908" s="2" t="s">
        <v>9173</v>
      </c>
      <c r="I7908" s="2" t="s">
        <v>9173</v>
      </c>
      <c r="J7908" s="2" t="s">
        <v>9172</v>
      </c>
      <c r="K7908" s="6" t="s">
        <v>9173</v>
      </c>
      <c r="L7908" s="8" t="s">
        <v>1754</v>
      </c>
      <c r="M7908" s="1">
        <v>26181</v>
      </c>
      <c r="N7908">
        <v>68189</v>
      </c>
      <c r="O7908">
        <f t="shared" si="3078"/>
        <v>0</v>
      </c>
      <c r="P7908">
        <v>21</v>
      </c>
      <c r="Q7908">
        <v>126</v>
      </c>
      <c r="R7908">
        <v>10</v>
      </c>
      <c r="S7908" s="2">
        <f t="shared" si="3079"/>
        <v>1</v>
      </c>
      <c r="T7908" s="2">
        <f t="shared" si="3080"/>
        <v>1</v>
      </c>
      <c r="U7908" s="2">
        <f t="shared" si="3080"/>
        <v>0</v>
      </c>
      <c r="V7908" s="10">
        <f t="shared" si="3080"/>
        <v>1</v>
      </c>
      <c r="W7908">
        <f t="shared" si="3081"/>
        <v>1</v>
      </c>
      <c r="X7908" s="11">
        <f t="shared" si="3082"/>
        <v>0</v>
      </c>
      <c r="Y7908">
        <f t="shared" si="3083"/>
        <v>0</v>
      </c>
      <c r="Z7908">
        <f t="shared" si="3084"/>
        <v>0</v>
      </c>
      <c r="AA7908">
        <f t="shared" si="3085"/>
        <v>0</v>
      </c>
      <c r="AB7908" s="11">
        <f t="shared" si="3086"/>
        <v>0</v>
      </c>
      <c r="AC7908">
        <f t="shared" si="3087"/>
        <v>1</v>
      </c>
      <c r="AD7908">
        <f t="shared" si="3088"/>
        <v>0</v>
      </c>
      <c r="AE7908">
        <f t="shared" si="3089"/>
        <v>0</v>
      </c>
      <c r="AF7908" s="11">
        <f t="shared" si="3090"/>
        <v>0</v>
      </c>
      <c r="AG7908">
        <f t="shared" si="3091"/>
        <v>0</v>
      </c>
      <c r="AH7908" s="11">
        <f t="shared" si="3092"/>
        <v>0</v>
      </c>
      <c r="AI7908">
        <f t="shared" si="3093"/>
        <v>1</v>
      </c>
      <c r="AJ7908" s="11">
        <f t="shared" si="3094"/>
        <v>0</v>
      </c>
      <c r="AK7908" s="2">
        <f t="shared" si="3095"/>
        <v>1</v>
      </c>
      <c r="AL7908" s="10">
        <f t="shared" si="3096"/>
        <v>0</v>
      </c>
      <c r="AN7908" s="25">
        <f t="shared" si="3097"/>
        <v>0</v>
      </c>
      <c r="AO7908" s="2">
        <f t="shared" si="3098"/>
        <v>1</v>
      </c>
      <c r="AP7908" s="2">
        <f t="shared" si="3099"/>
        <v>0</v>
      </c>
      <c r="AQ7908" s="2">
        <f t="shared" si="3100"/>
        <v>1</v>
      </c>
      <c r="AR7908" s="2">
        <f t="shared" si="3101"/>
        <v>0</v>
      </c>
      <c r="AS7908" s="27">
        <f t="shared" si="3102"/>
        <v>0</v>
      </c>
      <c r="AU7908" s="3">
        <v>0</v>
      </c>
      <c r="AV7908">
        <v>0.85103373781360392</v>
      </c>
      <c r="AX7908" s="1">
        <v>26181</v>
      </c>
      <c r="AY7908">
        <v>68189</v>
      </c>
      <c r="AZ7908">
        <v>126</v>
      </c>
      <c r="BA7908">
        <v>10</v>
      </c>
      <c r="BB7908" s="2">
        <v>1</v>
      </c>
      <c r="BC7908" s="2">
        <v>1</v>
      </c>
      <c r="BD7908" s="2">
        <v>0</v>
      </c>
      <c r="BE7908" s="10">
        <v>1</v>
      </c>
      <c r="BF7908" s="25">
        <v>0</v>
      </c>
      <c r="BG7908" s="2">
        <v>0</v>
      </c>
      <c r="BH7908">
        <v>0</v>
      </c>
      <c r="BI7908">
        <v>0</v>
      </c>
      <c r="BJ7908">
        <v>0</v>
      </c>
      <c r="BK7908" s="11">
        <v>0</v>
      </c>
      <c r="BL7908">
        <v>68189</v>
      </c>
    </row>
    <row r="7909" spans="1:64">
      <c r="A7909" t="s">
        <v>11</v>
      </c>
      <c r="B7909" t="s">
        <v>30</v>
      </c>
      <c r="C7909" t="s">
        <v>94</v>
      </c>
      <c r="D7909" t="s">
        <v>14</v>
      </c>
      <c r="E7909" t="s">
        <v>15</v>
      </c>
      <c r="F7909" t="s">
        <v>16</v>
      </c>
      <c r="G7909" t="s">
        <v>57</v>
      </c>
      <c r="H7909" s="2" t="s">
        <v>9173</v>
      </c>
      <c r="I7909" s="2" t="s">
        <v>9173</v>
      </c>
      <c r="J7909" s="2" t="s">
        <v>9172</v>
      </c>
      <c r="K7909" s="6" t="s">
        <v>9173</v>
      </c>
      <c r="L7909" s="8" t="s">
        <v>3471</v>
      </c>
      <c r="M7909" s="1">
        <v>2720</v>
      </c>
      <c r="N7909">
        <v>14030</v>
      </c>
      <c r="O7909">
        <f t="shared" si="3078"/>
        <v>0</v>
      </c>
      <c r="P7909">
        <v>36</v>
      </c>
      <c r="Q7909">
        <v>98</v>
      </c>
      <c r="R7909">
        <v>11</v>
      </c>
      <c r="S7909" s="2">
        <f t="shared" si="3079"/>
        <v>1</v>
      </c>
      <c r="T7909" s="2">
        <f t="shared" si="3080"/>
        <v>1</v>
      </c>
      <c r="U7909" s="2">
        <f t="shared" si="3080"/>
        <v>0</v>
      </c>
      <c r="V7909" s="10">
        <f t="shared" si="3080"/>
        <v>1</v>
      </c>
      <c r="W7909">
        <f t="shared" si="3081"/>
        <v>0</v>
      </c>
      <c r="X7909" s="11">
        <f t="shared" si="3082"/>
        <v>0</v>
      </c>
      <c r="Y7909">
        <f t="shared" si="3083"/>
        <v>1</v>
      </c>
      <c r="Z7909">
        <f t="shared" si="3084"/>
        <v>0</v>
      </c>
      <c r="AA7909">
        <f t="shared" si="3085"/>
        <v>0</v>
      </c>
      <c r="AB7909" s="11">
        <f t="shared" si="3086"/>
        <v>0</v>
      </c>
      <c r="AC7909">
        <f t="shared" si="3087"/>
        <v>0</v>
      </c>
      <c r="AD7909">
        <f t="shared" si="3088"/>
        <v>0</v>
      </c>
      <c r="AE7909">
        <f t="shared" si="3089"/>
        <v>1</v>
      </c>
      <c r="AF7909" s="11">
        <f t="shared" si="3090"/>
        <v>0</v>
      </c>
      <c r="AG7909">
        <f t="shared" si="3091"/>
        <v>1</v>
      </c>
      <c r="AH7909" s="11">
        <f t="shared" si="3092"/>
        <v>0</v>
      </c>
      <c r="AI7909">
        <f t="shared" si="3093"/>
        <v>1</v>
      </c>
      <c r="AJ7909" s="11">
        <f t="shared" si="3094"/>
        <v>0</v>
      </c>
      <c r="AK7909" s="2">
        <f t="shared" si="3095"/>
        <v>0</v>
      </c>
      <c r="AL7909" s="10">
        <f t="shared" si="3096"/>
        <v>1</v>
      </c>
      <c r="AN7909" s="25">
        <f t="shared" si="3097"/>
        <v>1</v>
      </c>
      <c r="AO7909" s="2">
        <f t="shared" si="3098"/>
        <v>0</v>
      </c>
      <c r="AP7909" s="2">
        <f t="shared" si="3099"/>
        <v>0</v>
      </c>
      <c r="AQ7909" s="2">
        <f t="shared" si="3100"/>
        <v>0</v>
      </c>
      <c r="AR7909" s="2">
        <f t="shared" si="3101"/>
        <v>0</v>
      </c>
      <c r="AS7909" s="27">
        <f t="shared" si="3102"/>
        <v>0</v>
      </c>
      <c r="AU7909" s="3">
        <v>0</v>
      </c>
      <c r="AV7909">
        <v>0.85120921714753339</v>
      </c>
      <c r="AX7909" s="1">
        <v>2720</v>
      </c>
      <c r="AY7909">
        <v>14030</v>
      </c>
      <c r="AZ7909">
        <v>98</v>
      </c>
      <c r="BA7909">
        <v>11</v>
      </c>
      <c r="BB7909" s="2">
        <v>1</v>
      </c>
      <c r="BC7909" s="2">
        <v>1</v>
      </c>
      <c r="BD7909" s="2">
        <v>0</v>
      </c>
      <c r="BE7909" s="10">
        <v>1</v>
      </c>
      <c r="BF7909" s="25">
        <v>1</v>
      </c>
      <c r="BG7909" s="2">
        <v>0</v>
      </c>
      <c r="BH7909">
        <v>1</v>
      </c>
      <c r="BI7909">
        <v>0</v>
      </c>
      <c r="BJ7909">
        <v>0</v>
      </c>
      <c r="BK7909" s="11">
        <v>0</v>
      </c>
      <c r="BL7909">
        <v>14030</v>
      </c>
    </row>
    <row r="7910" spans="1:64">
      <c r="A7910" t="s">
        <v>11</v>
      </c>
      <c r="B7910" t="s">
        <v>30</v>
      </c>
      <c r="C7910" t="s">
        <v>13</v>
      </c>
      <c r="D7910" t="s">
        <v>14</v>
      </c>
      <c r="E7910" t="s">
        <v>15</v>
      </c>
      <c r="F7910" t="s">
        <v>21</v>
      </c>
      <c r="G7910" t="s">
        <v>17</v>
      </c>
      <c r="H7910" s="2" t="s">
        <v>9173</v>
      </c>
      <c r="I7910" s="2" t="s">
        <v>9173</v>
      </c>
      <c r="J7910" s="2" t="s">
        <v>9172</v>
      </c>
      <c r="K7910" s="6" t="s">
        <v>9173</v>
      </c>
      <c r="L7910" s="8" t="s">
        <v>4011</v>
      </c>
      <c r="M7910" s="1">
        <v>5908</v>
      </c>
      <c r="N7910">
        <v>87796</v>
      </c>
      <c r="O7910">
        <f t="shared" si="3078"/>
        <v>0</v>
      </c>
      <c r="P7910">
        <v>35</v>
      </c>
      <c r="Q7910">
        <v>80</v>
      </c>
      <c r="R7910">
        <v>23</v>
      </c>
      <c r="S7910" s="2">
        <f t="shared" si="3079"/>
        <v>1</v>
      </c>
      <c r="T7910" s="2">
        <f t="shared" si="3080"/>
        <v>1</v>
      </c>
      <c r="U7910" s="2">
        <f t="shared" si="3080"/>
        <v>0</v>
      </c>
      <c r="V7910" s="10">
        <f t="shared" si="3080"/>
        <v>1</v>
      </c>
      <c r="W7910">
        <f t="shared" si="3081"/>
        <v>0</v>
      </c>
      <c r="X7910" s="11">
        <f t="shared" si="3082"/>
        <v>0</v>
      </c>
      <c r="Y7910">
        <f t="shared" si="3083"/>
        <v>1</v>
      </c>
      <c r="Z7910">
        <f t="shared" si="3084"/>
        <v>0</v>
      </c>
      <c r="AA7910">
        <f t="shared" si="3085"/>
        <v>0</v>
      </c>
      <c r="AB7910" s="11">
        <f t="shared" si="3086"/>
        <v>0</v>
      </c>
      <c r="AC7910">
        <f t="shared" si="3087"/>
        <v>1</v>
      </c>
      <c r="AD7910">
        <f t="shared" si="3088"/>
        <v>0</v>
      </c>
      <c r="AE7910">
        <f t="shared" si="3089"/>
        <v>0</v>
      </c>
      <c r="AF7910" s="11">
        <f t="shared" si="3090"/>
        <v>0</v>
      </c>
      <c r="AG7910">
        <f t="shared" si="3091"/>
        <v>1</v>
      </c>
      <c r="AH7910" s="11">
        <f t="shared" si="3092"/>
        <v>0</v>
      </c>
      <c r="AI7910">
        <f t="shared" si="3093"/>
        <v>0</v>
      </c>
      <c r="AJ7910" s="11">
        <f t="shared" si="3094"/>
        <v>0</v>
      </c>
      <c r="AK7910" s="2">
        <f t="shared" si="3095"/>
        <v>1</v>
      </c>
      <c r="AL7910" s="10">
        <f t="shared" si="3096"/>
        <v>0</v>
      </c>
      <c r="AN7910" s="25">
        <f t="shared" si="3097"/>
        <v>1</v>
      </c>
      <c r="AO7910" s="2">
        <f t="shared" si="3098"/>
        <v>0</v>
      </c>
      <c r="AP7910" s="2">
        <f t="shared" si="3099"/>
        <v>0</v>
      </c>
      <c r="AQ7910" s="2">
        <f t="shared" si="3100"/>
        <v>0</v>
      </c>
      <c r="AR7910" s="2">
        <f t="shared" si="3101"/>
        <v>1</v>
      </c>
      <c r="AS7910" s="27">
        <f t="shared" si="3102"/>
        <v>0</v>
      </c>
      <c r="AU7910" s="3">
        <v>0</v>
      </c>
      <c r="AV7910">
        <v>0.85146158507627512</v>
      </c>
      <c r="AX7910" s="1">
        <v>5908</v>
      </c>
      <c r="AY7910">
        <v>87796</v>
      </c>
      <c r="AZ7910">
        <v>80</v>
      </c>
      <c r="BA7910">
        <v>23</v>
      </c>
      <c r="BB7910" s="2">
        <v>1</v>
      </c>
      <c r="BC7910" s="2">
        <v>1</v>
      </c>
      <c r="BD7910" s="2">
        <v>0</v>
      </c>
      <c r="BE7910" s="10">
        <v>1</v>
      </c>
      <c r="BF7910" s="25">
        <v>1</v>
      </c>
      <c r="BG7910" s="2">
        <v>0</v>
      </c>
      <c r="BH7910">
        <v>1</v>
      </c>
      <c r="BI7910">
        <v>0</v>
      </c>
      <c r="BJ7910">
        <v>0</v>
      </c>
      <c r="BK7910" s="11">
        <v>0</v>
      </c>
      <c r="BL7910">
        <v>87796</v>
      </c>
    </row>
    <row r="7911" spans="1:64">
      <c r="A7911" t="s">
        <v>11</v>
      </c>
      <c r="B7911" t="s">
        <v>12</v>
      </c>
      <c r="C7911" t="s">
        <v>13</v>
      </c>
      <c r="D7911" t="s">
        <v>14</v>
      </c>
      <c r="E7911" t="s">
        <v>33</v>
      </c>
      <c r="F7911" t="s">
        <v>16</v>
      </c>
      <c r="G7911" t="s">
        <v>17</v>
      </c>
      <c r="H7911" s="2" t="s">
        <v>9173</v>
      </c>
      <c r="I7911" s="2" t="s">
        <v>9173</v>
      </c>
      <c r="J7911" s="2" t="s">
        <v>9172</v>
      </c>
      <c r="K7911" s="6" t="s">
        <v>9173</v>
      </c>
      <c r="L7911" s="8" t="s">
        <v>1970</v>
      </c>
      <c r="M7911" s="1">
        <v>5147</v>
      </c>
      <c r="N7911">
        <v>33171</v>
      </c>
      <c r="O7911">
        <f t="shared" si="3078"/>
        <v>0</v>
      </c>
      <c r="P7911">
        <v>39</v>
      </c>
      <c r="Q7911">
        <v>63</v>
      </c>
      <c r="R7911">
        <v>27</v>
      </c>
      <c r="S7911" s="2">
        <f t="shared" si="3079"/>
        <v>1</v>
      </c>
      <c r="T7911" s="2">
        <f t="shared" si="3080"/>
        <v>1</v>
      </c>
      <c r="U7911" s="2">
        <f t="shared" si="3080"/>
        <v>0</v>
      </c>
      <c r="V7911" s="10">
        <f t="shared" si="3080"/>
        <v>1</v>
      </c>
      <c r="W7911">
        <f t="shared" si="3081"/>
        <v>0</v>
      </c>
      <c r="X7911" s="11">
        <f t="shared" si="3082"/>
        <v>0</v>
      </c>
      <c r="Y7911">
        <f t="shared" si="3083"/>
        <v>0</v>
      </c>
      <c r="Z7911">
        <f t="shared" si="3084"/>
        <v>1</v>
      </c>
      <c r="AA7911">
        <f t="shared" si="3085"/>
        <v>0</v>
      </c>
      <c r="AB7911" s="11">
        <f t="shared" si="3086"/>
        <v>0</v>
      </c>
      <c r="AC7911">
        <f t="shared" si="3087"/>
        <v>1</v>
      </c>
      <c r="AD7911">
        <f t="shared" si="3088"/>
        <v>0</v>
      </c>
      <c r="AE7911">
        <f t="shared" si="3089"/>
        <v>0</v>
      </c>
      <c r="AF7911" s="11">
        <f t="shared" si="3090"/>
        <v>0</v>
      </c>
      <c r="AG7911">
        <f t="shared" si="3091"/>
        <v>0</v>
      </c>
      <c r="AH7911" s="11">
        <f t="shared" si="3092"/>
        <v>0</v>
      </c>
      <c r="AI7911">
        <f t="shared" si="3093"/>
        <v>1</v>
      </c>
      <c r="AJ7911" s="11">
        <f t="shared" si="3094"/>
        <v>0</v>
      </c>
      <c r="AK7911" s="2">
        <f t="shared" si="3095"/>
        <v>1</v>
      </c>
      <c r="AL7911" s="10">
        <f t="shared" si="3096"/>
        <v>0</v>
      </c>
      <c r="AN7911" s="25">
        <f t="shared" si="3097"/>
        <v>1</v>
      </c>
      <c r="AO7911" s="2">
        <f t="shared" si="3098"/>
        <v>0</v>
      </c>
      <c r="AP7911" s="2">
        <f t="shared" si="3099"/>
        <v>0</v>
      </c>
      <c r="AQ7911" s="2">
        <f t="shared" si="3100"/>
        <v>1</v>
      </c>
      <c r="AR7911" s="2">
        <f t="shared" si="3101"/>
        <v>0</v>
      </c>
      <c r="AS7911" s="27">
        <f t="shared" si="3102"/>
        <v>0</v>
      </c>
      <c r="AU7911" s="3">
        <v>0</v>
      </c>
      <c r="AV7911">
        <v>0.8521996251550501</v>
      </c>
      <c r="AX7911" s="1">
        <v>5147</v>
      </c>
      <c r="AY7911">
        <v>33171</v>
      </c>
      <c r="AZ7911">
        <v>63</v>
      </c>
      <c r="BA7911">
        <v>27</v>
      </c>
      <c r="BB7911" s="2">
        <v>1</v>
      </c>
      <c r="BC7911" s="2">
        <v>1</v>
      </c>
      <c r="BD7911" s="2">
        <v>0</v>
      </c>
      <c r="BE7911" s="10">
        <v>1</v>
      </c>
      <c r="BF7911" s="25">
        <v>1</v>
      </c>
      <c r="BG7911" s="2">
        <v>0</v>
      </c>
      <c r="BH7911">
        <v>0</v>
      </c>
      <c r="BI7911">
        <v>1</v>
      </c>
      <c r="BJ7911">
        <v>0</v>
      </c>
      <c r="BK7911" s="11">
        <v>0</v>
      </c>
      <c r="BL7911">
        <v>33171</v>
      </c>
    </row>
    <row r="7912" spans="1:64">
      <c r="A7912" t="s">
        <v>11</v>
      </c>
      <c r="B7912" t="s">
        <v>30</v>
      </c>
      <c r="C7912" t="s">
        <v>20</v>
      </c>
      <c r="D7912" t="s">
        <v>14</v>
      </c>
      <c r="E7912" t="s">
        <v>15</v>
      </c>
      <c r="F7912" t="s">
        <v>21</v>
      </c>
      <c r="G7912" t="s">
        <v>17</v>
      </c>
      <c r="H7912" s="2" t="s">
        <v>9172</v>
      </c>
      <c r="I7912" s="2" t="s">
        <v>9172</v>
      </c>
      <c r="J7912" s="2" t="s">
        <v>9172</v>
      </c>
      <c r="K7912" s="6" t="s">
        <v>9173</v>
      </c>
      <c r="L7912" s="8" t="s">
        <v>7177</v>
      </c>
      <c r="M7912" s="1">
        <v>7715</v>
      </c>
      <c r="N7912">
        <v>0</v>
      </c>
      <c r="O7912">
        <f t="shared" si="3078"/>
        <v>0</v>
      </c>
      <c r="P7912">
        <v>19</v>
      </c>
      <c r="Q7912">
        <v>152</v>
      </c>
      <c r="R7912">
        <v>3</v>
      </c>
      <c r="S7912" s="2">
        <f t="shared" si="3079"/>
        <v>0</v>
      </c>
      <c r="T7912" s="2">
        <f t="shared" si="3080"/>
        <v>0</v>
      </c>
      <c r="U7912" s="2">
        <f t="shared" si="3080"/>
        <v>0</v>
      </c>
      <c r="V7912" s="10">
        <f t="shared" si="3080"/>
        <v>1</v>
      </c>
      <c r="W7912">
        <f t="shared" si="3081"/>
        <v>0</v>
      </c>
      <c r="X7912" s="11">
        <f t="shared" si="3082"/>
        <v>0</v>
      </c>
      <c r="Y7912">
        <f t="shared" si="3083"/>
        <v>1</v>
      </c>
      <c r="Z7912">
        <f t="shared" si="3084"/>
        <v>0</v>
      </c>
      <c r="AA7912">
        <f t="shared" si="3085"/>
        <v>0</v>
      </c>
      <c r="AB7912" s="11">
        <f t="shared" si="3086"/>
        <v>0</v>
      </c>
      <c r="AC7912">
        <f t="shared" si="3087"/>
        <v>0</v>
      </c>
      <c r="AD7912">
        <f t="shared" si="3088"/>
        <v>0</v>
      </c>
      <c r="AE7912">
        <f t="shared" si="3089"/>
        <v>0</v>
      </c>
      <c r="AF7912" s="11">
        <f t="shared" si="3090"/>
        <v>0</v>
      </c>
      <c r="AG7912">
        <f t="shared" si="3091"/>
        <v>1</v>
      </c>
      <c r="AH7912" s="11">
        <f t="shared" si="3092"/>
        <v>0</v>
      </c>
      <c r="AI7912">
        <f t="shared" si="3093"/>
        <v>0</v>
      </c>
      <c r="AJ7912" s="11">
        <f t="shared" si="3094"/>
        <v>0</v>
      </c>
      <c r="AK7912" s="2">
        <f t="shared" si="3095"/>
        <v>1</v>
      </c>
      <c r="AL7912" s="10">
        <f t="shared" si="3096"/>
        <v>0</v>
      </c>
      <c r="AN7912" s="25">
        <f t="shared" si="3097"/>
        <v>1</v>
      </c>
      <c r="AO7912" s="2">
        <f t="shared" si="3098"/>
        <v>0</v>
      </c>
      <c r="AP7912" s="2">
        <f t="shared" si="3099"/>
        <v>1</v>
      </c>
      <c r="AQ7912" s="2">
        <f t="shared" si="3100"/>
        <v>0</v>
      </c>
      <c r="AR7912" s="2">
        <f t="shared" si="3101"/>
        <v>1</v>
      </c>
      <c r="AS7912" s="27">
        <f t="shared" si="3102"/>
        <v>0</v>
      </c>
      <c r="AU7912" s="3">
        <v>0</v>
      </c>
      <c r="AV7912">
        <v>0.85309613582356658</v>
      </c>
      <c r="AX7912" s="1">
        <v>7715</v>
      </c>
      <c r="AY7912">
        <v>0</v>
      </c>
      <c r="AZ7912">
        <v>152</v>
      </c>
      <c r="BA7912">
        <v>3</v>
      </c>
      <c r="BB7912" s="2">
        <v>0</v>
      </c>
      <c r="BC7912" s="2">
        <v>0</v>
      </c>
      <c r="BD7912" s="2">
        <v>0</v>
      </c>
      <c r="BE7912" s="10">
        <v>1</v>
      </c>
      <c r="BF7912" s="25">
        <v>1</v>
      </c>
      <c r="BG7912" s="2">
        <v>1</v>
      </c>
      <c r="BH7912">
        <v>1</v>
      </c>
      <c r="BI7912">
        <v>0</v>
      </c>
      <c r="BJ7912">
        <v>0</v>
      </c>
      <c r="BK7912" s="11">
        <v>0</v>
      </c>
      <c r="BL7912">
        <v>0</v>
      </c>
    </row>
    <row r="7913" spans="1:64">
      <c r="A7913" t="s">
        <v>11</v>
      </c>
      <c r="B7913" t="s">
        <v>30</v>
      </c>
      <c r="C7913" t="s">
        <v>13</v>
      </c>
      <c r="D7913" t="s">
        <v>14</v>
      </c>
      <c r="E7913" t="s">
        <v>15</v>
      </c>
      <c r="F7913" t="s">
        <v>16</v>
      </c>
      <c r="G7913" t="s">
        <v>17</v>
      </c>
      <c r="H7913" s="2" t="s">
        <v>9172</v>
      </c>
      <c r="I7913" s="2" t="s">
        <v>9173</v>
      </c>
      <c r="J7913" s="2" t="s">
        <v>9172</v>
      </c>
      <c r="K7913" s="6" t="s">
        <v>9173</v>
      </c>
      <c r="L7913" s="8" t="s">
        <v>1947</v>
      </c>
      <c r="M7913" s="1">
        <v>14141</v>
      </c>
      <c r="N7913">
        <v>58988</v>
      </c>
      <c r="O7913">
        <f t="shared" si="3078"/>
        <v>0</v>
      </c>
      <c r="P7913">
        <v>17</v>
      </c>
      <c r="Q7913">
        <v>164</v>
      </c>
      <c r="R7913">
        <v>3</v>
      </c>
      <c r="S7913" s="2">
        <f t="shared" si="3079"/>
        <v>0</v>
      </c>
      <c r="T7913" s="2">
        <f t="shared" si="3080"/>
        <v>1</v>
      </c>
      <c r="U7913" s="2">
        <f t="shared" si="3080"/>
        <v>0</v>
      </c>
      <c r="V7913" s="10">
        <f t="shared" si="3080"/>
        <v>1</v>
      </c>
      <c r="W7913">
        <f t="shared" si="3081"/>
        <v>0</v>
      </c>
      <c r="X7913" s="11">
        <f t="shared" si="3082"/>
        <v>0</v>
      </c>
      <c r="Y7913">
        <f t="shared" si="3083"/>
        <v>1</v>
      </c>
      <c r="Z7913">
        <f t="shared" si="3084"/>
        <v>0</v>
      </c>
      <c r="AA7913">
        <f t="shared" si="3085"/>
        <v>0</v>
      </c>
      <c r="AB7913" s="11">
        <f t="shared" si="3086"/>
        <v>0</v>
      </c>
      <c r="AC7913">
        <f t="shared" si="3087"/>
        <v>1</v>
      </c>
      <c r="AD7913">
        <f t="shared" si="3088"/>
        <v>0</v>
      </c>
      <c r="AE7913">
        <f t="shared" si="3089"/>
        <v>0</v>
      </c>
      <c r="AF7913" s="11">
        <f t="shared" si="3090"/>
        <v>0</v>
      </c>
      <c r="AG7913">
        <f t="shared" si="3091"/>
        <v>1</v>
      </c>
      <c r="AH7913" s="11">
        <f t="shared" si="3092"/>
        <v>0</v>
      </c>
      <c r="AI7913">
        <f t="shared" si="3093"/>
        <v>1</v>
      </c>
      <c r="AJ7913" s="11">
        <f t="shared" si="3094"/>
        <v>0</v>
      </c>
      <c r="AK7913" s="2">
        <f t="shared" si="3095"/>
        <v>1</v>
      </c>
      <c r="AL7913" s="10">
        <f t="shared" si="3096"/>
        <v>0</v>
      </c>
      <c r="AN7913" s="25">
        <f t="shared" si="3097"/>
        <v>1</v>
      </c>
      <c r="AO7913" s="2">
        <f t="shared" si="3098"/>
        <v>0</v>
      </c>
      <c r="AP7913" s="2">
        <f t="shared" si="3099"/>
        <v>0</v>
      </c>
      <c r="AQ7913" s="2">
        <f t="shared" si="3100"/>
        <v>0</v>
      </c>
      <c r="AR7913" s="2">
        <f t="shared" si="3101"/>
        <v>0</v>
      </c>
      <c r="AS7913" s="27">
        <f t="shared" si="3102"/>
        <v>0</v>
      </c>
      <c r="AU7913" s="3">
        <v>0</v>
      </c>
      <c r="AV7913">
        <v>0.85370033180979099</v>
      </c>
      <c r="AX7913" s="1">
        <v>14141</v>
      </c>
      <c r="AY7913">
        <v>58988</v>
      </c>
      <c r="AZ7913">
        <v>164</v>
      </c>
      <c r="BA7913">
        <v>3</v>
      </c>
      <c r="BB7913" s="2">
        <v>0</v>
      </c>
      <c r="BC7913" s="2">
        <v>1</v>
      </c>
      <c r="BD7913" s="2">
        <v>0</v>
      </c>
      <c r="BE7913" s="10">
        <v>1</v>
      </c>
      <c r="BF7913" s="25">
        <v>1</v>
      </c>
      <c r="BG7913" s="2">
        <v>0</v>
      </c>
      <c r="BH7913">
        <v>1</v>
      </c>
      <c r="BI7913">
        <v>0</v>
      </c>
      <c r="BJ7913">
        <v>0</v>
      </c>
      <c r="BK7913" s="11">
        <v>0</v>
      </c>
      <c r="BL7913">
        <v>58988</v>
      </c>
    </row>
    <row r="7914" spans="1:64">
      <c r="A7914" t="s">
        <v>11</v>
      </c>
      <c r="B7914" t="s">
        <v>30</v>
      </c>
      <c r="C7914" t="s">
        <v>20</v>
      </c>
      <c r="D7914" t="s">
        <v>14</v>
      </c>
      <c r="E7914" t="s">
        <v>15</v>
      </c>
      <c r="F7914" t="s">
        <v>21</v>
      </c>
      <c r="G7914" t="s">
        <v>17</v>
      </c>
      <c r="H7914" s="2" t="s">
        <v>9172</v>
      </c>
      <c r="I7914" s="2" t="s">
        <v>9173</v>
      </c>
      <c r="J7914" s="2" t="s">
        <v>9172</v>
      </c>
      <c r="K7914" s="6" t="s">
        <v>9173</v>
      </c>
      <c r="L7914" s="8" t="s">
        <v>978</v>
      </c>
      <c r="M7914" s="1">
        <v>13093</v>
      </c>
      <c r="N7914">
        <v>0</v>
      </c>
      <c r="O7914">
        <f t="shared" si="3078"/>
        <v>0</v>
      </c>
      <c r="P7914">
        <v>59</v>
      </c>
      <c r="Q7914">
        <v>146</v>
      </c>
      <c r="R7914">
        <v>35</v>
      </c>
      <c r="S7914" s="2">
        <f t="shared" si="3079"/>
        <v>0</v>
      </c>
      <c r="T7914" s="2">
        <f t="shared" si="3080"/>
        <v>1</v>
      </c>
      <c r="U7914" s="2">
        <f t="shared" si="3080"/>
        <v>0</v>
      </c>
      <c r="V7914" s="10">
        <f t="shared" si="3080"/>
        <v>1</v>
      </c>
      <c r="W7914">
        <f t="shared" si="3081"/>
        <v>0</v>
      </c>
      <c r="X7914" s="11">
        <f t="shared" si="3082"/>
        <v>0</v>
      </c>
      <c r="Y7914">
        <f t="shared" si="3083"/>
        <v>1</v>
      </c>
      <c r="Z7914">
        <f t="shared" si="3084"/>
        <v>0</v>
      </c>
      <c r="AA7914">
        <f t="shared" si="3085"/>
        <v>0</v>
      </c>
      <c r="AB7914" s="11">
        <f t="shared" si="3086"/>
        <v>0</v>
      </c>
      <c r="AC7914">
        <f t="shared" si="3087"/>
        <v>0</v>
      </c>
      <c r="AD7914">
        <f t="shared" si="3088"/>
        <v>0</v>
      </c>
      <c r="AE7914">
        <f t="shared" si="3089"/>
        <v>0</v>
      </c>
      <c r="AF7914" s="11">
        <f t="shared" si="3090"/>
        <v>0</v>
      </c>
      <c r="AG7914">
        <f t="shared" si="3091"/>
        <v>1</v>
      </c>
      <c r="AH7914" s="11">
        <f t="shared" si="3092"/>
        <v>0</v>
      </c>
      <c r="AI7914">
        <f t="shared" si="3093"/>
        <v>0</v>
      </c>
      <c r="AJ7914" s="11">
        <f t="shared" si="3094"/>
        <v>0</v>
      </c>
      <c r="AK7914" s="2">
        <f t="shared" si="3095"/>
        <v>1</v>
      </c>
      <c r="AL7914" s="10">
        <f t="shared" si="3096"/>
        <v>0</v>
      </c>
      <c r="AN7914" s="25">
        <f t="shared" si="3097"/>
        <v>1</v>
      </c>
      <c r="AO7914" s="2">
        <f t="shared" si="3098"/>
        <v>0</v>
      </c>
      <c r="AP7914" s="2">
        <f t="shared" si="3099"/>
        <v>1</v>
      </c>
      <c r="AQ7914" s="2">
        <f t="shared" si="3100"/>
        <v>0</v>
      </c>
      <c r="AR7914" s="2">
        <f t="shared" si="3101"/>
        <v>1</v>
      </c>
      <c r="AS7914" s="27">
        <f t="shared" si="3102"/>
        <v>0</v>
      </c>
      <c r="AU7914" s="3">
        <v>0</v>
      </c>
      <c r="AV7914">
        <v>0.8538125575770682</v>
      </c>
      <c r="AX7914" s="1">
        <v>13093</v>
      </c>
      <c r="AY7914">
        <v>0</v>
      </c>
      <c r="AZ7914">
        <v>146</v>
      </c>
      <c r="BA7914">
        <v>35</v>
      </c>
      <c r="BB7914" s="2">
        <v>0</v>
      </c>
      <c r="BC7914" s="2">
        <v>1</v>
      </c>
      <c r="BD7914" s="2">
        <v>0</v>
      </c>
      <c r="BE7914" s="10">
        <v>1</v>
      </c>
      <c r="BF7914" s="25">
        <v>1</v>
      </c>
      <c r="BG7914" s="2">
        <v>1</v>
      </c>
      <c r="BH7914">
        <v>1</v>
      </c>
      <c r="BI7914">
        <v>0</v>
      </c>
      <c r="BJ7914">
        <v>0</v>
      </c>
      <c r="BK7914" s="11">
        <v>0</v>
      </c>
      <c r="BL7914">
        <v>0</v>
      </c>
    </row>
    <row r="7915" spans="1:64">
      <c r="A7915" t="s">
        <v>11</v>
      </c>
      <c r="B7915" t="s">
        <v>32</v>
      </c>
      <c r="C7915" t="s">
        <v>13</v>
      </c>
      <c r="D7915" t="s">
        <v>14</v>
      </c>
      <c r="E7915" t="s">
        <v>27</v>
      </c>
      <c r="F7915" t="s">
        <v>21</v>
      </c>
      <c r="G7915" t="s">
        <v>17</v>
      </c>
      <c r="H7915" s="2" t="s">
        <v>9172</v>
      </c>
      <c r="I7915" s="2" t="s">
        <v>9173</v>
      </c>
      <c r="J7915" s="2" t="s">
        <v>9172</v>
      </c>
      <c r="K7915" s="6" t="s">
        <v>9173</v>
      </c>
      <c r="L7915" s="8" t="s">
        <v>1478</v>
      </c>
      <c r="M7915" s="1">
        <v>2574</v>
      </c>
      <c r="N7915">
        <v>34990</v>
      </c>
      <c r="O7915">
        <f t="shared" si="3078"/>
        <v>0</v>
      </c>
      <c r="P7915">
        <v>47</v>
      </c>
      <c r="Q7915">
        <v>61</v>
      </c>
      <c r="R7915">
        <v>23</v>
      </c>
      <c r="S7915" s="2">
        <f t="shared" si="3079"/>
        <v>0</v>
      </c>
      <c r="T7915" s="2">
        <f t="shared" si="3080"/>
        <v>1</v>
      </c>
      <c r="U7915" s="2">
        <f t="shared" si="3080"/>
        <v>0</v>
      </c>
      <c r="V7915" s="10">
        <f t="shared" si="3080"/>
        <v>1</v>
      </c>
      <c r="W7915">
        <f t="shared" si="3081"/>
        <v>0</v>
      </c>
      <c r="X7915" s="11">
        <f t="shared" si="3082"/>
        <v>0</v>
      </c>
      <c r="Y7915">
        <f t="shared" si="3083"/>
        <v>0</v>
      </c>
      <c r="Z7915">
        <f t="shared" si="3084"/>
        <v>0</v>
      </c>
      <c r="AA7915">
        <f t="shared" si="3085"/>
        <v>1</v>
      </c>
      <c r="AB7915" s="11">
        <f t="shared" si="3086"/>
        <v>0</v>
      </c>
      <c r="AC7915">
        <f t="shared" si="3087"/>
        <v>1</v>
      </c>
      <c r="AD7915">
        <f t="shared" si="3088"/>
        <v>0</v>
      </c>
      <c r="AE7915">
        <f t="shared" si="3089"/>
        <v>0</v>
      </c>
      <c r="AF7915" s="11">
        <f t="shared" si="3090"/>
        <v>0</v>
      </c>
      <c r="AG7915">
        <f t="shared" si="3091"/>
        <v>0</v>
      </c>
      <c r="AH7915" s="11">
        <f t="shared" si="3092"/>
        <v>1</v>
      </c>
      <c r="AI7915">
        <f t="shared" si="3093"/>
        <v>0</v>
      </c>
      <c r="AJ7915" s="11">
        <f t="shared" si="3094"/>
        <v>0</v>
      </c>
      <c r="AK7915" s="2">
        <f t="shared" si="3095"/>
        <v>1</v>
      </c>
      <c r="AL7915" s="10">
        <f t="shared" si="3096"/>
        <v>0</v>
      </c>
      <c r="AN7915" s="25">
        <f t="shared" si="3097"/>
        <v>1</v>
      </c>
      <c r="AO7915" s="2">
        <f t="shared" si="3098"/>
        <v>0</v>
      </c>
      <c r="AP7915" s="2">
        <f t="shared" si="3099"/>
        <v>0</v>
      </c>
      <c r="AQ7915" s="2">
        <f t="shared" si="3100"/>
        <v>0</v>
      </c>
      <c r="AR7915" s="2">
        <f t="shared" si="3101"/>
        <v>1</v>
      </c>
      <c r="AS7915" s="27">
        <f t="shared" si="3102"/>
        <v>0</v>
      </c>
      <c r="AU7915" s="3">
        <v>0</v>
      </c>
      <c r="AV7915">
        <v>0.8540300609795517</v>
      </c>
      <c r="AX7915" s="1">
        <v>2574</v>
      </c>
      <c r="AY7915">
        <v>34990</v>
      </c>
      <c r="AZ7915">
        <v>61</v>
      </c>
      <c r="BA7915">
        <v>23</v>
      </c>
      <c r="BB7915" s="2">
        <v>0</v>
      </c>
      <c r="BC7915" s="2">
        <v>1</v>
      </c>
      <c r="BD7915" s="2">
        <v>0</v>
      </c>
      <c r="BE7915" s="10">
        <v>1</v>
      </c>
      <c r="BF7915" s="25">
        <v>1</v>
      </c>
      <c r="BG7915" s="2">
        <v>0</v>
      </c>
      <c r="BH7915">
        <v>0</v>
      </c>
      <c r="BI7915">
        <v>0</v>
      </c>
      <c r="BJ7915">
        <v>1</v>
      </c>
      <c r="BK7915" s="11">
        <v>0</v>
      </c>
      <c r="BL7915">
        <v>34990</v>
      </c>
    </row>
    <row r="7916" spans="1:64">
      <c r="A7916" t="s">
        <v>11</v>
      </c>
      <c r="B7916" t="s">
        <v>30</v>
      </c>
      <c r="C7916" t="s">
        <v>13</v>
      </c>
      <c r="D7916" t="s">
        <v>14</v>
      </c>
      <c r="E7916" t="s">
        <v>33</v>
      </c>
      <c r="F7916" t="s">
        <v>16</v>
      </c>
      <c r="G7916" t="s">
        <v>17</v>
      </c>
      <c r="H7916" s="2" t="s">
        <v>9172</v>
      </c>
      <c r="I7916" s="2" t="s">
        <v>9173</v>
      </c>
      <c r="J7916" s="2" t="s">
        <v>9172</v>
      </c>
      <c r="K7916" s="6" t="s">
        <v>9172</v>
      </c>
      <c r="L7916" s="8" t="s">
        <v>2939</v>
      </c>
      <c r="M7916" s="1">
        <v>7636</v>
      </c>
      <c r="N7916">
        <v>54539</v>
      </c>
      <c r="O7916">
        <f t="shared" si="3078"/>
        <v>0</v>
      </c>
      <c r="P7916">
        <v>28</v>
      </c>
      <c r="Q7916">
        <v>87</v>
      </c>
      <c r="R7916">
        <v>5</v>
      </c>
      <c r="S7916" s="2">
        <f t="shared" si="3079"/>
        <v>0</v>
      </c>
      <c r="T7916" s="2">
        <f t="shared" si="3080"/>
        <v>1</v>
      </c>
      <c r="U7916" s="2">
        <f t="shared" si="3080"/>
        <v>0</v>
      </c>
      <c r="V7916" s="10">
        <f t="shared" si="3080"/>
        <v>0</v>
      </c>
      <c r="W7916">
        <f t="shared" si="3081"/>
        <v>0</v>
      </c>
      <c r="X7916" s="11">
        <f t="shared" si="3082"/>
        <v>0</v>
      </c>
      <c r="Y7916">
        <f t="shared" si="3083"/>
        <v>1</v>
      </c>
      <c r="Z7916">
        <f t="shared" si="3084"/>
        <v>0</v>
      </c>
      <c r="AA7916">
        <f t="shared" si="3085"/>
        <v>0</v>
      </c>
      <c r="AB7916" s="11">
        <f t="shared" si="3086"/>
        <v>0</v>
      </c>
      <c r="AC7916">
        <f t="shared" si="3087"/>
        <v>1</v>
      </c>
      <c r="AD7916">
        <f t="shared" si="3088"/>
        <v>0</v>
      </c>
      <c r="AE7916">
        <f t="shared" si="3089"/>
        <v>0</v>
      </c>
      <c r="AF7916" s="11">
        <f t="shared" si="3090"/>
        <v>0</v>
      </c>
      <c r="AG7916">
        <f t="shared" si="3091"/>
        <v>0</v>
      </c>
      <c r="AH7916" s="11">
        <f t="shared" si="3092"/>
        <v>0</v>
      </c>
      <c r="AI7916">
        <f t="shared" si="3093"/>
        <v>1</v>
      </c>
      <c r="AJ7916" s="11">
        <f t="shared" si="3094"/>
        <v>0</v>
      </c>
      <c r="AK7916" s="2">
        <f t="shared" si="3095"/>
        <v>1</v>
      </c>
      <c r="AL7916" s="10">
        <f t="shared" si="3096"/>
        <v>0</v>
      </c>
      <c r="AN7916" s="25">
        <f t="shared" si="3097"/>
        <v>1</v>
      </c>
      <c r="AO7916" s="2">
        <f t="shared" si="3098"/>
        <v>0</v>
      </c>
      <c r="AP7916" s="2">
        <f t="shared" si="3099"/>
        <v>0</v>
      </c>
      <c r="AQ7916" s="2">
        <f t="shared" si="3100"/>
        <v>1</v>
      </c>
      <c r="AR7916" s="2">
        <f t="shared" si="3101"/>
        <v>0</v>
      </c>
      <c r="AS7916" s="27">
        <f t="shared" si="3102"/>
        <v>0</v>
      </c>
      <c r="AU7916" s="3">
        <v>0</v>
      </c>
      <c r="AV7916">
        <v>0.8546435110525431</v>
      </c>
      <c r="AX7916" s="1">
        <v>7636</v>
      </c>
      <c r="AY7916">
        <v>54539</v>
      </c>
      <c r="AZ7916">
        <v>87</v>
      </c>
      <c r="BA7916">
        <v>5</v>
      </c>
      <c r="BB7916" s="2">
        <v>0</v>
      </c>
      <c r="BC7916" s="2">
        <v>1</v>
      </c>
      <c r="BD7916" s="2">
        <v>0</v>
      </c>
      <c r="BE7916" s="10">
        <v>0</v>
      </c>
      <c r="BF7916" s="25">
        <v>1</v>
      </c>
      <c r="BG7916" s="2">
        <v>0</v>
      </c>
      <c r="BH7916">
        <v>1</v>
      </c>
      <c r="BI7916">
        <v>0</v>
      </c>
      <c r="BJ7916">
        <v>0</v>
      </c>
      <c r="BK7916" s="11">
        <v>0</v>
      </c>
      <c r="BL7916">
        <v>54539</v>
      </c>
    </row>
    <row r="7917" spans="1:64">
      <c r="A7917" t="s">
        <v>11</v>
      </c>
      <c r="B7917" t="s">
        <v>43</v>
      </c>
      <c r="C7917" t="s">
        <v>13</v>
      </c>
      <c r="D7917" t="s">
        <v>14</v>
      </c>
      <c r="E7917" t="s">
        <v>33</v>
      </c>
      <c r="F7917" t="s">
        <v>16</v>
      </c>
      <c r="G7917" t="s">
        <v>17</v>
      </c>
      <c r="H7917" s="2" t="s">
        <v>9172</v>
      </c>
      <c r="I7917" s="2" t="s">
        <v>9173</v>
      </c>
      <c r="J7917" s="2" t="s">
        <v>9172</v>
      </c>
      <c r="K7917" s="6" t="s">
        <v>9172</v>
      </c>
      <c r="L7917" s="8" t="s">
        <v>1557</v>
      </c>
      <c r="M7917" s="1">
        <v>4048</v>
      </c>
      <c r="N7917">
        <v>92801</v>
      </c>
      <c r="O7917">
        <f t="shared" si="3078"/>
        <v>0</v>
      </c>
      <c r="P7917">
        <v>35</v>
      </c>
      <c r="Q7917">
        <v>86</v>
      </c>
      <c r="R7917">
        <v>24</v>
      </c>
      <c r="S7917" s="2">
        <f t="shared" si="3079"/>
        <v>0</v>
      </c>
      <c r="T7917" s="2">
        <f t="shared" si="3080"/>
        <v>1</v>
      </c>
      <c r="U7917" s="2">
        <f t="shared" si="3080"/>
        <v>0</v>
      </c>
      <c r="V7917" s="10">
        <f t="shared" si="3080"/>
        <v>0</v>
      </c>
      <c r="W7917">
        <f t="shared" si="3081"/>
        <v>0</v>
      </c>
      <c r="X7917" s="11">
        <f t="shared" si="3082"/>
        <v>0</v>
      </c>
      <c r="Y7917">
        <f t="shared" si="3083"/>
        <v>0</v>
      </c>
      <c r="Z7917">
        <f t="shared" si="3084"/>
        <v>0</v>
      </c>
      <c r="AA7917">
        <f t="shared" si="3085"/>
        <v>0</v>
      </c>
      <c r="AB7917" s="11">
        <f t="shared" si="3086"/>
        <v>0</v>
      </c>
      <c r="AC7917">
        <f t="shared" si="3087"/>
        <v>1</v>
      </c>
      <c r="AD7917">
        <f t="shared" si="3088"/>
        <v>0</v>
      </c>
      <c r="AE7917">
        <f t="shared" si="3089"/>
        <v>0</v>
      </c>
      <c r="AF7917" s="11">
        <f t="shared" si="3090"/>
        <v>0</v>
      </c>
      <c r="AG7917">
        <f t="shared" si="3091"/>
        <v>0</v>
      </c>
      <c r="AH7917" s="11">
        <f t="shared" si="3092"/>
        <v>0</v>
      </c>
      <c r="AI7917">
        <f t="shared" si="3093"/>
        <v>1</v>
      </c>
      <c r="AJ7917" s="11">
        <f t="shared" si="3094"/>
        <v>0</v>
      </c>
      <c r="AK7917" s="2">
        <f t="shared" si="3095"/>
        <v>1</v>
      </c>
      <c r="AL7917" s="10">
        <f t="shared" si="3096"/>
        <v>0</v>
      </c>
      <c r="AN7917" s="25">
        <f t="shared" si="3097"/>
        <v>1</v>
      </c>
      <c r="AO7917" s="2">
        <f t="shared" si="3098"/>
        <v>1</v>
      </c>
      <c r="AP7917" s="2">
        <f t="shared" si="3099"/>
        <v>0</v>
      </c>
      <c r="AQ7917" s="2">
        <f t="shared" si="3100"/>
        <v>1</v>
      </c>
      <c r="AR7917" s="2">
        <f t="shared" si="3101"/>
        <v>0</v>
      </c>
      <c r="AS7917" s="27">
        <f t="shared" si="3102"/>
        <v>0</v>
      </c>
      <c r="AU7917" s="3">
        <v>0</v>
      </c>
      <c r="AV7917">
        <v>0.85501495509176284</v>
      </c>
      <c r="AX7917" s="1">
        <v>4048</v>
      </c>
      <c r="AY7917">
        <v>92801</v>
      </c>
      <c r="AZ7917">
        <v>86</v>
      </c>
      <c r="BA7917">
        <v>24</v>
      </c>
      <c r="BB7917" s="2">
        <v>0</v>
      </c>
      <c r="BC7917" s="2">
        <v>1</v>
      </c>
      <c r="BD7917" s="2">
        <v>0</v>
      </c>
      <c r="BE7917" s="10">
        <v>0</v>
      </c>
      <c r="BF7917" s="25">
        <v>1</v>
      </c>
      <c r="BG7917" s="2">
        <v>0</v>
      </c>
      <c r="BH7917">
        <v>0</v>
      </c>
      <c r="BI7917">
        <v>0</v>
      </c>
      <c r="BJ7917">
        <v>0</v>
      </c>
      <c r="BK7917" s="11">
        <v>0</v>
      </c>
      <c r="BL7917">
        <v>92801</v>
      </c>
    </row>
    <row r="7918" spans="1:64">
      <c r="A7918" t="s">
        <v>19</v>
      </c>
      <c r="B7918" t="s">
        <v>30</v>
      </c>
      <c r="C7918" t="s">
        <v>13</v>
      </c>
      <c r="D7918" t="s">
        <v>14</v>
      </c>
      <c r="E7918" t="s">
        <v>15</v>
      </c>
      <c r="F7918" t="s">
        <v>16</v>
      </c>
      <c r="G7918" t="s">
        <v>17</v>
      </c>
      <c r="H7918" s="2" t="s">
        <v>9172</v>
      </c>
      <c r="I7918" s="2" t="s">
        <v>9173</v>
      </c>
      <c r="J7918" s="2" t="s">
        <v>9172</v>
      </c>
      <c r="K7918" s="6" t="s">
        <v>9173</v>
      </c>
      <c r="L7918" s="8" t="s">
        <v>383</v>
      </c>
      <c r="M7918" s="1">
        <v>3606</v>
      </c>
      <c r="N7918">
        <v>21585</v>
      </c>
      <c r="O7918">
        <f t="shared" si="3078"/>
        <v>0</v>
      </c>
      <c r="P7918">
        <v>61</v>
      </c>
      <c r="Q7918">
        <v>56</v>
      </c>
      <c r="R7918">
        <v>35</v>
      </c>
      <c r="S7918" s="2">
        <f t="shared" si="3079"/>
        <v>0</v>
      </c>
      <c r="T7918" s="2">
        <f t="shared" si="3080"/>
        <v>1</v>
      </c>
      <c r="U7918" s="2">
        <f t="shared" si="3080"/>
        <v>0</v>
      </c>
      <c r="V7918" s="10">
        <f t="shared" si="3080"/>
        <v>1</v>
      </c>
      <c r="W7918">
        <f t="shared" si="3081"/>
        <v>1</v>
      </c>
      <c r="X7918" s="11">
        <f t="shared" si="3082"/>
        <v>0</v>
      </c>
      <c r="Y7918">
        <f t="shared" si="3083"/>
        <v>1</v>
      </c>
      <c r="Z7918">
        <f t="shared" si="3084"/>
        <v>0</v>
      </c>
      <c r="AA7918">
        <f t="shared" si="3085"/>
        <v>0</v>
      </c>
      <c r="AB7918" s="11">
        <f t="shared" si="3086"/>
        <v>0</v>
      </c>
      <c r="AC7918">
        <f t="shared" si="3087"/>
        <v>1</v>
      </c>
      <c r="AD7918">
        <f t="shared" si="3088"/>
        <v>0</v>
      </c>
      <c r="AE7918">
        <f t="shared" si="3089"/>
        <v>0</v>
      </c>
      <c r="AF7918" s="11">
        <f t="shared" si="3090"/>
        <v>0</v>
      </c>
      <c r="AG7918">
        <f t="shared" si="3091"/>
        <v>1</v>
      </c>
      <c r="AH7918" s="11">
        <f t="shared" si="3092"/>
        <v>0</v>
      </c>
      <c r="AI7918">
        <f t="shared" si="3093"/>
        <v>1</v>
      </c>
      <c r="AJ7918" s="11">
        <f t="shared" si="3094"/>
        <v>0</v>
      </c>
      <c r="AK7918" s="2">
        <f t="shared" si="3095"/>
        <v>1</v>
      </c>
      <c r="AL7918" s="10">
        <f t="shared" si="3096"/>
        <v>0</v>
      </c>
      <c r="AN7918" s="25">
        <f t="shared" si="3097"/>
        <v>0</v>
      </c>
      <c r="AO7918" s="2">
        <f t="shared" si="3098"/>
        <v>0</v>
      </c>
      <c r="AP7918" s="2">
        <f t="shared" si="3099"/>
        <v>0</v>
      </c>
      <c r="AQ7918" s="2">
        <f t="shared" si="3100"/>
        <v>0</v>
      </c>
      <c r="AR7918" s="2">
        <f t="shared" si="3101"/>
        <v>0</v>
      </c>
      <c r="AS7918" s="27">
        <f t="shared" si="3102"/>
        <v>0</v>
      </c>
      <c r="AU7918" s="3">
        <v>0</v>
      </c>
      <c r="AV7918">
        <v>0.85503838577076718</v>
      </c>
      <c r="AX7918" s="1">
        <v>3606</v>
      </c>
      <c r="AY7918">
        <v>21585</v>
      </c>
      <c r="AZ7918">
        <v>56</v>
      </c>
      <c r="BA7918">
        <v>35</v>
      </c>
      <c r="BB7918" s="2">
        <v>0</v>
      </c>
      <c r="BC7918" s="2">
        <v>1</v>
      </c>
      <c r="BD7918" s="2">
        <v>0</v>
      </c>
      <c r="BE7918" s="10">
        <v>1</v>
      </c>
      <c r="BF7918" s="25">
        <v>0</v>
      </c>
      <c r="BG7918" s="2">
        <v>0</v>
      </c>
      <c r="BH7918">
        <v>1</v>
      </c>
      <c r="BI7918">
        <v>0</v>
      </c>
      <c r="BJ7918">
        <v>0</v>
      </c>
      <c r="BK7918" s="11">
        <v>0</v>
      </c>
      <c r="BL7918">
        <v>21585</v>
      </c>
    </row>
    <row r="7919" spans="1:64">
      <c r="A7919" t="s">
        <v>19</v>
      </c>
      <c r="B7919" t="s">
        <v>12</v>
      </c>
      <c r="C7919" t="s">
        <v>20</v>
      </c>
      <c r="D7919" t="s">
        <v>14</v>
      </c>
      <c r="E7919" t="s">
        <v>15</v>
      </c>
      <c r="F7919" t="s">
        <v>21</v>
      </c>
      <c r="G7919" t="s">
        <v>17</v>
      </c>
      <c r="H7919" s="2" t="s">
        <v>9173</v>
      </c>
      <c r="I7919" s="2" t="s">
        <v>9173</v>
      </c>
      <c r="J7919" s="2" t="s">
        <v>9172</v>
      </c>
      <c r="K7919" s="6" t="s">
        <v>9173</v>
      </c>
      <c r="L7919" s="8" t="s">
        <v>3399</v>
      </c>
      <c r="M7919" s="1">
        <v>26463</v>
      </c>
      <c r="N7919">
        <v>0</v>
      </c>
      <c r="O7919">
        <f t="shared" si="3078"/>
        <v>0</v>
      </c>
      <c r="P7919">
        <v>42</v>
      </c>
      <c r="Q7919">
        <v>116</v>
      </c>
      <c r="R7919">
        <v>15</v>
      </c>
      <c r="S7919" s="2">
        <f t="shared" si="3079"/>
        <v>1</v>
      </c>
      <c r="T7919" s="2">
        <f t="shared" si="3080"/>
        <v>1</v>
      </c>
      <c r="U7919" s="2">
        <f t="shared" si="3080"/>
        <v>0</v>
      </c>
      <c r="V7919" s="10">
        <f t="shared" si="3080"/>
        <v>1</v>
      </c>
      <c r="W7919">
        <f t="shared" si="3081"/>
        <v>1</v>
      </c>
      <c r="X7919" s="11">
        <f t="shared" si="3082"/>
        <v>0</v>
      </c>
      <c r="Y7919">
        <f t="shared" si="3083"/>
        <v>0</v>
      </c>
      <c r="Z7919">
        <f t="shared" si="3084"/>
        <v>1</v>
      </c>
      <c r="AA7919">
        <f t="shared" si="3085"/>
        <v>0</v>
      </c>
      <c r="AB7919" s="11">
        <f t="shared" si="3086"/>
        <v>0</v>
      </c>
      <c r="AC7919">
        <f t="shared" si="3087"/>
        <v>0</v>
      </c>
      <c r="AD7919">
        <f t="shared" si="3088"/>
        <v>0</v>
      </c>
      <c r="AE7919">
        <f t="shared" si="3089"/>
        <v>0</v>
      </c>
      <c r="AF7919" s="11">
        <f t="shared" si="3090"/>
        <v>0</v>
      </c>
      <c r="AG7919">
        <f t="shared" si="3091"/>
        <v>1</v>
      </c>
      <c r="AH7919" s="11">
        <f t="shared" si="3092"/>
        <v>0</v>
      </c>
      <c r="AI7919">
        <f t="shared" si="3093"/>
        <v>0</v>
      </c>
      <c r="AJ7919" s="11">
        <f t="shared" si="3094"/>
        <v>0</v>
      </c>
      <c r="AK7919" s="2">
        <f t="shared" si="3095"/>
        <v>1</v>
      </c>
      <c r="AL7919" s="10">
        <f t="shared" si="3096"/>
        <v>0</v>
      </c>
      <c r="AN7919" s="25">
        <f t="shared" si="3097"/>
        <v>0</v>
      </c>
      <c r="AO7919" s="2">
        <f t="shared" si="3098"/>
        <v>0</v>
      </c>
      <c r="AP7919" s="2">
        <f t="shared" si="3099"/>
        <v>1</v>
      </c>
      <c r="AQ7919" s="2">
        <f t="shared" si="3100"/>
        <v>0</v>
      </c>
      <c r="AR7919" s="2">
        <f t="shared" si="3101"/>
        <v>1</v>
      </c>
      <c r="AS7919" s="27">
        <f t="shared" si="3102"/>
        <v>0</v>
      </c>
      <c r="AU7919" s="3">
        <v>0</v>
      </c>
      <c r="AV7919">
        <v>0.85518997295535637</v>
      </c>
      <c r="AX7919" s="1">
        <v>26463</v>
      </c>
      <c r="AY7919">
        <v>0</v>
      </c>
      <c r="AZ7919">
        <v>116</v>
      </c>
      <c r="BA7919">
        <v>15</v>
      </c>
      <c r="BB7919" s="2">
        <v>1</v>
      </c>
      <c r="BC7919" s="2">
        <v>1</v>
      </c>
      <c r="BD7919" s="2">
        <v>0</v>
      </c>
      <c r="BE7919" s="10">
        <v>1</v>
      </c>
      <c r="BF7919" s="25">
        <v>0</v>
      </c>
      <c r="BG7919" s="2">
        <v>1</v>
      </c>
      <c r="BH7919">
        <v>0</v>
      </c>
      <c r="BI7919">
        <v>1</v>
      </c>
      <c r="BJ7919">
        <v>0</v>
      </c>
      <c r="BK7919" s="11">
        <v>0</v>
      </c>
      <c r="BL7919">
        <v>0</v>
      </c>
    </row>
    <row r="7920" spans="1:64">
      <c r="A7920" t="s">
        <v>11</v>
      </c>
      <c r="B7920" t="s">
        <v>43</v>
      </c>
      <c r="C7920" t="s">
        <v>20</v>
      </c>
      <c r="D7920" t="s">
        <v>14</v>
      </c>
      <c r="E7920" t="s">
        <v>15</v>
      </c>
      <c r="F7920" t="s">
        <v>21</v>
      </c>
      <c r="G7920" t="s">
        <v>17</v>
      </c>
      <c r="H7920" s="2" t="s">
        <v>9172</v>
      </c>
      <c r="I7920" s="2" t="s">
        <v>9173</v>
      </c>
      <c r="J7920" s="2" t="s">
        <v>9173</v>
      </c>
      <c r="K7920" s="6" t="s">
        <v>9173</v>
      </c>
      <c r="L7920" s="8" t="s">
        <v>8997</v>
      </c>
      <c r="M7920" s="1">
        <v>5144</v>
      </c>
      <c r="N7920">
        <v>0</v>
      </c>
      <c r="O7920">
        <f t="shared" si="3078"/>
        <v>0</v>
      </c>
      <c r="P7920">
        <v>28</v>
      </c>
      <c r="Q7920">
        <v>96</v>
      </c>
      <c r="R7920">
        <v>9</v>
      </c>
      <c r="S7920" s="2">
        <f t="shared" si="3079"/>
        <v>0</v>
      </c>
      <c r="T7920" s="2">
        <f t="shared" si="3080"/>
        <v>1</v>
      </c>
      <c r="U7920" s="2">
        <f t="shared" si="3080"/>
        <v>1</v>
      </c>
      <c r="V7920" s="10">
        <f t="shared" si="3080"/>
        <v>1</v>
      </c>
      <c r="W7920">
        <f t="shared" si="3081"/>
        <v>0</v>
      </c>
      <c r="X7920" s="11">
        <f t="shared" si="3082"/>
        <v>0</v>
      </c>
      <c r="Y7920">
        <f t="shared" si="3083"/>
        <v>0</v>
      </c>
      <c r="Z7920">
        <f t="shared" si="3084"/>
        <v>0</v>
      </c>
      <c r="AA7920">
        <f t="shared" si="3085"/>
        <v>0</v>
      </c>
      <c r="AB7920" s="11">
        <f t="shared" si="3086"/>
        <v>0</v>
      </c>
      <c r="AC7920">
        <f t="shared" si="3087"/>
        <v>0</v>
      </c>
      <c r="AD7920">
        <f t="shared" si="3088"/>
        <v>0</v>
      </c>
      <c r="AE7920">
        <f t="shared" si="3089"/>
        <v>0</v>
      </c>
      <c r="AF7920" s="11">
        <f t="shared" si="3090"/>
        <v>0</v>
      </c>
      <c r="AG7920">
        <f t="shared" si="3091"/>
        <v>1</v>
      </c>
      <c r="AH7920" s="11">
        <f t="shared" si="3092"/>
        <v>0</v>
      </c>
      <c r="AI7920">
        <f t="shared" si="3093"/>
        <v>0</v>
      </c>
      <c r="AJ7920" s="11">
        <f t="shared" si="3094"/>
        <v>0</v>
      </c>
      <c r="AK7920" s="2">
        <f t="shared" si="3095"/>
        <v>1</v>
      </c>
      <c r="AL7920" s="10">
        <f t="shared" si="3096"/>
        <v>0</v>
      </c>
      <c r="AN7920" s="25">
        <f t="shared" si="3097"/>
        <v>1</v>
      </c>
      <c r="AO7920" s="2">
        <f t="shared" si="3098"/>
        <v>1</v>
      </c>
      <c r="AP7920" s="2">
        <f t="shared" si="3099"/>
        <v>1</v>
      </c>
      <c r="AQ7920" s="2">
        <f t="shared" si="3100"/>
        <v>0</v>
      </c>
      <c r="AR7920" s="2">
        <f t="shared" si="3101"/>
        <v>1</v>
      </c>
      <c r="AS7920" s="27">
        <f t="shared" si="3102"/>
        <v>0</v>
      </c>
      <c r="AU7920" s="3">
        <v>0</v>
      </c>
      <c r="AV7920">
        <v>0.85542343876111482</v>
      </c>
      <c r="AX7920" s="1">
        <v>5144</v>
      </c>
      <c r="AY7920">
        <v>0</v>
      </c>
      <c r="AZ7920">
        <v>96</v>
      </c>
      <c r="BA7920">
        <v>9</v>
      </c>
      <c r="BB7920" s="2">
        <v>0</v>
      </c>
      <c r="BC7920" s="2">
        <v>1</v>
      </c>
      <c r="BD7920" s="2">
        <v>1</v>
      </c>
      <c r="BE7920" s="10">
        <v>1</v>
      </c>
      <c r="BF7920" s="25">
        <v>1</v>
      </c>
      <c r="BG7920" s="2">
        <v>1</v>
      </c>
      <c r="BH7920">
        <v>0</v>
      </c>
      <c r="BI7920">
        <v>0</v>
      </c>
      <c r="BJ7920">
        <v>0</v>
      </c>
      <c r="BK7920" s="11">
        <v>0</v>
      </c>
      <c r="BL7920">
        <v>0</v>
      </c>
    </row>
    <row r="7921" spans="1:64">
      <c r="A7921" t="s">
        <v>11</v>
      </c>
      <c r="B7921" t="s">
        <v>12</v>
      </c>
      <c r="C7921" t="s">
        <v>13</v>
      </c>
      <c r="D7921" t="s">
        <v>14</v>
      </c>
      <c r="E7921" t="s">
        <v>15</v>
      </c>
      <c r="F7921" t="s">
        <v>21</v>
      </c>
      <c r="G7921" t="s">
        <v>39</v>
      </c>
      <c r="H7921" s="2" t="s">
        <v>9173</v>
      </c>
      <c r="I7921" s="2" t="s">
        <v>9173</v>
      </c>
      <c r="J7921" s="2" t="s">
        <v>9172</v>
      </c>
      <c r="K7921" s="6" t="s">
        <v>9173</v>
      </c>
      <c r="L7921" s="8" t="s">
        <v>5585</v>
      </c>
      <c r="M7921" s="1">
        <v>13037</v>
      </c>
      <c r="N7921">
        <v>28582</v>
      </c>
      <c r="O7921">
        <f t="shared" si="3078"/>
        <v>0</v>
      </c>
      <c r="P7921">
        <v>36</v>
      </c>
      <c r="Q7921">
        <v>100</v>
      </c>
      <c r="R7921">
        <v>27</v>
      </c>
      <c r="S7921" s="2">
        <f t="shared" si="3079"/>
        <v>1</v>
      </c>
      <c r="T7921" s="2">
        <f t="shared" si="3080"/>
        <v>1</v>
      </c>
      <c r="U7921" s="2">
        <f t="shared" si="3080"/>
        <v>0</v>
      </c>
      <c r="V7921" s="10">
        <f t="shared" si="3080"/>
        <v>1</v>
      </c>
      <c r="W7921">
        <f t="shared" si="3081"/>
        <v>0</v>
      </c>
      <c r="X7921" s="11">
        <f t="shared" si="3082"/>
        <v>0</v>
      </c>
      <c r="Y7921">
        <f t="shared" si="3083"/>
        <v>0</v>
      </c>
      <c r="Z7921">
        <f t="shared" si="3084"/>
        <v>1</v>
      </c>
      <c r="AA7921">
        <f t="shared" si="3085"/>
        <v>0</v>
      </c>
      <c r="AB7921" s="11">
        <f t="shared" si="3086"/>
        <v>0</v>
      </c>
      <c r="AC7921">
        <f t="shared" si="3087"/>
        <v>1</v>
      </c>
      <c r="AD7921">
        <f t="shared" si="3088"/>
        <v>0</v>
      </c>
      <c r="AE7921">
        <f t="shared" si="3089"/>
        <v>0</v>
      </c>
      <c r="AF7921" s="11">
        <f t="shared" si="3090"/>
        <v>0</v>
      </c>
      <c r="AG7921">
        <f t="shared" si="3091"/>
        <v>1</v>
      </c>
      <c r="AH7921" s="11">
        <f t="shared" si="3092"/>
        <v>0</v>
      </c>
      <c r="AI7921">
        <f t="shared" si="3093"/>
        <v>0</v>
      </c>
      <c r="AJ7921" s="11">
        <f t="shared" si="3094"/>
        <v>0</v>
      </c>
      <c r="AK7921" s="2">
        <f t="shared" si="3095"/>
        <v>0</v>
      </c>
      <c r="AL7921" s="10">
        <f t="shared" si="3096"/>
        <v>0</v>
      </c>
      <c r="AN7921" s="25">
        <f t="shared" si="3097"/>
        <v>1</v>
      </c>
      <c r="AO7921" s="2">
        <f t="shared" si="3098"/>
        <v>0</v>
      </c>
      <c r="AP7921" s="2">
        <f t="shared" si="3099"/>
        <v>0</v>
      </c>
      <c r="AQ7921" s="2">
        <f t="shared" si="3100"/>
        <v>0</v>
      </c>
      <c r="AR7921" s="2">
        <f t="shared" si="3101"/>
        <v>1</v>
      </c>
      <c r="AS7921" s="27">
        <f t="shared" si="3102"/>
        <v>1</v>
      </c>
      <c r="AU7921" s="3">
        <v>0</v>
      </c>
      <c r="AV7921">
        <v>0.8554877866317927</v>
      </c>
      <c r="AX7921" s="1">
        <v>13037</v>
      </c>
      <c r="AY7921">
        <v>28582</v>
      </c>
      <c r="AZ7921">
        <v>100</v>
      </c>
      <c r="BA7921">
        <v>27</v>
      </c>
      <c r="BB7921" s="2">
        <v>1</v>
      </c>
      <c r="BC7921" s="2">
        <v>1</v>
      </c>
      <c r="BD7921" s="2">
        <v>0</v>
      </c>
      <c r="BE7921" s="10">
        <v>1</v>
      </c>
      <c r="BF7921" s="25">
        <v>1</v>
      </c>
      <c r="BG7921" s="2">
        <v>0</v>
      </c>
      <c r="BH7921">
        <v>0</v>
      </c>
      <c r="BI7921">
        <v>1</v>
      </c>
      <c r="BJ7921">
        <v>0</v>
      </c>
      <c r="BK7921" s="11">
        <v>0</v>
      </c>
      <c r="BL7921">
        <v>28582</v>
      </c>
    </row>
    <row r="7922" spans="1:64">
      <c r="A7922" t="s">
        <v>11</v>
      </c>
      <c r="B7922" t="s">
        <v>12</v>
      </c>
      <c r="C7922" t="s">
        <v>35</v>
      </c>
      <c r="D7922" t="s">
        <v>14</v>
      </c>
      <c r="E7922" t="s">
        <v>15</v>
      </c>
      <c r="F7922" t="s">
        <v>16</v>
      </c>
      <c r="G7922" t="s">
        <v>57</v>
      </c>
      <c r="H7922" s="2" t="s">
        <v>9172</v>
      </c>
      <c r="I7922" s="2" t="s">
        <v>9173</v>
      </c>
      <c r="J7922" s="2" t="s">
        <v>9172</v>
      </c>
      <c r="K7922" s="6" t="s">
        <v>9173</v>
      </c>
      <c r="L7922" s="8" t="s">
        <v>6970</v>
      </c>
      <c r="M7922" s="1">
        <v>4083</v>
      </c>
      <c r="N7922">
        <v>23206</v>
      </c>
      <c r="O7922">
        <f t="shared" si="3078"/>
        <v>0</v>
      </c>
      <c r="P7922">
        <v>38</v>
      </c>
      <c r="Q7922">
        <v>93</v>
      </c>
      <c r="R7922">
        <v>31</v>
      </c>
      <c r="S7922" s="2">
        <f t="shared" si="3079"/>
        <v>0</v>
      </c>
      <c r="T7922" s="2">
        <f t="shared" si="3080"/>
        <v>1</v>
      </c>
      <c r="U7922" s="2">
        <f t="shared" si="3080"/>
        <v>0</v>
      </c>
      <c r="V7922" s="10">
        <f t="shared" si="3080"/>
        <v>1</v>
      </c>
      <c r="W7922">
        <f t="shared" si="3081"/>
        <v>0</v>
      </c>
      <c r="X7922" s="11">
        <f t="shared" si="3082"/>
        <v>0</v>
      </c>
      <c r="Y7922">
        <f t="shared" si="3083"/>
        <v>0</v>
      </c>
      <c r="Z7922">
        <f t="shared" si="3084"/>
        <v>1</v>
      </c>
      <c r="AA7922">
        <f t="shared" si="3085"/>
        <v>0</v>
      </c>
      <c r="AB7922" s="11">
        <f t="shared" si="3086"/>
        <v>0</v>
      </c>
      <c r="AC7922">
        <f t="shared" si="3087"/>
        <v>0</v>
      </c>
      <c r="AD7922">
        <f t="shared" si="3088"/>
        <v>1</v>
      </c>
      <c r="AE7922">
        <f t="shared" si="3089"/>
        <v>0</v>
      </c>
      <c r="AF7922" s="11">
        <f t="shared" si="3090"/>
        <v>0</v>
      </c>
      <c r="AG7922">
        <f t="shared" si="3091"/>
        <v>1</v>
      </c>
      <c r="AH7922" s="11">
        <f t="shared" si="3092"/>
        <v>0</v>
      </c>
      <c r="AI7922">
        <f t="shared" si="3093"/>
        <v>1</v>
      </c>
      <c r="AJ7922" s="11">
        <f t="shared" si="3094"/>
        <v>0</v>
      </c>
      <c r="AK7922" s="2">
        <f t="shared" si="3095"/>
        <v>0</v>
      </c>
      <c r="AL7922" s="10">
        <f t="shared" si="3096"/>
        <v>1</v>
      </c>
      <c r="AN7922" s="25">
        <f t="shared" si="3097"/>
        <v>1</v>
      </c>
      <c r="AO7922" s="2">
        <f t="shared" si="3098"/>
        <v>0</v>
      </c>
      <c r="AP7922" s="2">
        <f t="shared" si="3099"/>
        <v>0</v>
      </c>
      <c r="AQ7922" s="2">
        <f t="shared" si="3100"/>
        <v>0</v>
      </c>
      <c r="AR7922" s="2">
        <f t="shared" si="3101"/>
        <v>0</v>
      </c>
      <c r="AS7922" s="27">
        <f t="shared" si="3102"/>
        <v>0</v>
      </c>
      <c r="AU7922" s="3">
        <v>0</v>
      </c>
      <c r="AV7922">
        <v>0.85574765170726352</v>
      </c>
      <c r="AX7922" s="1">
        <v>4083</v>
      </c>
      <c r="AY7922">
        <v>23206</v>
      </c>
      <c r="AZ7922">
        <v>93</v>
      </c>
      <c r="BA7922">
        <v>31</v>
      </c>
      <c r="BB7922" s="2">
        <v>0</v>
      </c>
      <c r="BC7922" s="2">
        <v>1</v>
      </c>
      <c r="BD7922" s="2">
        <v>0</v>
      </c>
      <c r="BE7922" s="10">
        <v>1</v>
      </c>
      <c r="BF7922" s="25">
        <v>1</v>
      </c>
      <c r="BG7922" s="2">
        <v>0</v>
      </c>
      <c r="BH7922">
        <v>0</v>
      </c>
      <c r="BI7922">
        <v>1</v>
      </c>
      <c r="BJ7922">
        <v>0</v>
      </c>
      <c r="BK7922" s="11">
        <v>0</v>
      </c>
      <c r="BL7922">
        <v>23206</v>
      </c>
    </row>
    <row r="7923" spans="1:64">
      <c r="A7923" t="s">
        <v>11</v>
      </c>
      <c r="B7923" t="s">
        <v>43</v>
      </c>
      <c r="C7923" t="s">
        <v>13</v>
      </c>
      <c r="D7923" t="s">
        <v>14</v>
      </c>
      <c r="E7923" t="s">
        <v>15</v>
      </c>
      <c r="F7923" t="s">
        <v>16</v>
      </c>
      <c r="G7923" t="s">
        <v>39</v>
      </c>
      <c r="H7923" s="2" t="s">
        <v>9172</v>
      </c>
      <c r="I7923" s="2" t="s">
        <v>9173</v>
      </c>
      <c r="J7923" s="2" t="s">
        <v>9173</v>
      </c>
      <c r="K7923" s="6" t="s">
        <v>9173</v>
      </c>
      <c r="L7923" s="8" t="s">
        <v>156</v>
      </c>
      <c r="M7923" s="1">
        <v>5499</v>
      </c>
      <c r="N7923">
        <v>88768</v>
      </c>
      <c r="O7923">
        <f t="shared" si="3078"/>
        <v>0</v>
      </c>
      <c r="P7923">
        <v>44</v>
      </c>
      <c r="Q7923">
        <v>98</v>
      </c>
      <c r="R7923">
        <v>17</v>
      </c>
      <c r="S7923" s="2">
        <f t="shared" si="3079"/>
        <v>0</v>
      </c>
      <c r="T7923" s="2">
        <f t="shared" si="3080"/>
        <v>1</v>
      </c>
      <c r="U7923" s="2">
        <f t="shared" si="3080"/>
        <v>1</v>
      </c>
      <c r="V7923" s="10">
        <f t="shared" si="3080"/>
        <v>1</v>
      </c>
      <c r="W7923">
        <f t="shared" si="3081"/>
        <v>0</v>
      </c>
      <c r="X7923" s="11">
        <f t="shared" si="3082"/>
        <v>0</v>
      </c>
      <c r="Y7923">
        <f t="shared" si="3083"/>
        <v>0</v>
      </c>
      <c r="Z7923">
        <f t="shared" si="3084"/>
        <v>0</v>
      </c>
      <c r="AA7923">
        <f t="shared" si="3085"/>
        <v>0</v>
      </c>
      <c r="AB7923" s="11">
        <f t="shared" si="3086"/>
        <v>0</v>
      </c>
      <c r="AC7923">
        <f t="shared" si="3087"/>
        <v>1</v>
      </c>
      <c r="AD7923">
        <f t="shared" si="3088"/>
        <v>0</v>
      </c>
      <c r="AE7923">
        <f t="shared" si="3089"/>
        <v>0</v>
      </c>
      <c r="AF7923" s="11">
        <f t="shared" si="3090"/>
        <v>0</v>
      </c>
      <c r="AG7923">
        <f t="shared" si="3091"/>
        <v>1</v>
      </c>
      <c r="AH7923" s="11">
        <f t="shared" si="3092"/>
        <v>0</v>
      </c>
      <c r="AI7923">
        <f t="shared" si="3093"/>
        <v>1</v>
      </c>
      <c r="AJ7923" s="11">
        <f t="shared" si="3094"/>
        <v>0</v>
      </c>
      <c r="AK7923" s="2">
        <f t="shared" si="3095"/>
        <v>0</v>
      </c>
      <c r="AL7923" s="10">
        <f t="shared" si="3096"/>
        <v>0</v>
      </c>
      <c r="AN7923" s="25">
        <f t="shared" si="3097"/>
        <v>1</v>
      </c>
      <c r="AO7923" s="2">
        <f t="shared" si="3098"/>
        <v>1</v>
      </c>
      <c r="AP7923" s="2">
        <f t="shared" si="3099"/>
        <v>0</v>
      </c>
      <c r="AQ7923" s="2">
        <f t="shared" si="3100"/>
        <v>0</v>
      </c>
      <c r="AR7923" s="2">
        <f t="shared" si="3101"/>
        <v>0</v>
      </c>
      <c r="AS7923" s="27">
        <f t="shared" si="3102"/>
        <v>1</v>
      </c>
      <c r="AU7923" s="3">
        <v>0</v>
      </c>
      <c r="AV7923">
        <v>0.85589065209771076</v>
      </c>
      <c r="AX7923" s="1">
        <v>5499</v>
      </c>
      <c r="AY7923">
        <v>88768</v>
      </c>
      <c r="AZ7923">
        <v>98</v>
      </c>
      <c r="BA7923">
        <v>17</v>
      </c>
      <c r="BB7923" s="2">
        <v>0</v>
      </c>
      <c r="BC7923" s="2">
        <v>1</v>
      </c>
      <c r="BD7923" s="2">
        <v>1</v>
      </c>
      <c r="BE7923" s="10">
        <v>1</v>
      </c>
      <c r="BF7923" s="25">
        <v>1</v>
      </c>
      <c r="BG7923" s="2">
        <v>0</v>
      </c>
      <c r="BH7923">
        <v>0</v>
      </c>
      <c r="BI7923">
        <v>0</v>
      </c>
      <c r="BJ7923">
        <v>0</v>
      </c>
      <c r="BK7923" s="11">
        <v>0</v>
      </c>
      <c r="BL7923">
        <v>88768</v>
      </c>
    </row>
    <row r="7924" spans="1:64">
      <c r="A7924" t="s">
        <v>19</v>
      </c>
      <c r="B7924" t="s">
        <v>78</v>
      </c>
      <c r="C7924" t="s">
        <v>13</v>
      </c>
      <c r="D7924" t="s">
        <v>14</v>
      </c>
      <c r="E7924" t="s">
        <v>15</v>
      </c>
      <c r="F7924" t="s">
        <v>21</v>
      </c>
      <c r="G7924" t="s">
        <v>39</v>
      </c>
      <c r="H7924" s="2" t="s">
        <v>9172</v>
      </c>
      <c r="I7924" s="2" t="s">
        <v>9173</v>
      </c>
      <c r="J7924" s="2" t="s">
        <v>9172</v>
      </c>
      <c r="K7924" s="6" t="s">
        <v>9173</v>
      </c>
      <c r="L7924" s="8" t="s">
        <v>7506</v>
      </c>
      <c r="M7924" s="1">
        <v>3571</v>
      </c>
      <c r="N7924">
        <v>73853</v>
      </c>
      <c r="O7924">
        <f t="shared" si="3078"/>
        <v>0</v>
      </c>
      <c r="P7924">
        <v>29</v>
      </c>
      <c r="Q7924">
        <v>113</v>
      </c>
      <c r="R7924">
        <v>7</v>
      </c>
      <c r="S7924" s="2">
        <f t="shared" si="3079"/>
        <v>0</v>
      </c>
      <c r="T7924" s="2">
        <f t="shared" si="3080"/>
        <v>1</v>
      </c>
      <c r="U7924" s="2">
        <f t="shared" si="3080"/>
        <v>0</v>
      </c>
      <c r="V7924" s="10">
        <f t="shared" si="3080"/>
        <v>1</v>
      </c>
      <c r="W7924">
        <f t="shared" si="3081"/>
        <v>1</v>
      </c>
      <c r="X7924" s="11">
        <f t="shared" si="3082"/>
        <v>0</v>
      </c>
      <c r="Y7924">
        <f t="shared" si="3083"/>
        <v>0</v>
      </c>
      <c r="Z7924">
        <f t="shared" si="3084"/>
        <v>0</v>
      </c>
      <c r="AA7924">
        <f t="shared" si="3085"/>
        <v>0</v>
      </c>
      <c r="AB7924" s="11">
        <f t="shared" si="3086"/>
        <v>1</v>
      </c>
      <c r="AC7924">
        <f t="shared" si="3087"/>
        <v>1</v>
      </c>
      <c r="AD7924">
        <f t="shared" si="3088"/>
        <v>0</v>
      </c>
      <c r="AE7924">
        <f t="shared" si="3089"/>
        <v>0</v>
      </c>
      <c r="AF7924" s="11">
        <f t="shared" si="3090"/>
        <v>0</v>
      </c>
      <c r="AG7924">
        <f t="shared" si="3091"/>
        <v>1</v>
      </c>
      <c r="AH7924" s="11">
        <f t="shared" si="3092"/>
        <v>0</v>
      </c>
      <c r="AI7924">
        <f t="shared" si="3093"/>
        <v>0</v>
      </c>
      <c r="AJ7924" s="11">
        <f t="shared" si="3094"/>
        <v>0</v>
      </c>
      <c r="AK7924" s="2">
        <f t="shared" si="3095"/>
        <v>0</v>
      </c>
      <c r="AL7924" s="10">
        <f t="shared" si="3096"/>
        <v>0</v>
      </c>
      <c r="AN7924" s="25">
        <f t="shared" si="3097"/>
        <v>0</v>
      </c>
      <c r="AO7924" s="2">
        <f t="shared" si="3098"/>
        <v>0</v>
      </c>
      <c r="AP7924" s="2">
        <f t="shared" si="3099"/>
        <v>0</v>
      </c>
      <c r="AQ7924" s="2">
        <f t="shared" si="3100"/>
        <v>0</v>
      </c>
      <c r="AR7924" s="2">
        <f t="shared" si="3101"/>
        <v>1</v>
      </c>
      <c r="AS7924" s="27">
        <f t="shared" si="3102"/>
        <v>1</v>
      </c>
      <c r="AU7924" s="3">
        <v>0</v>
      </c>
      <c r="AV7924">
        <v>0.85602056600899457</v>
      </c>
      <c r="AX7924" s="1">
        <v>3571</v>
      </c>
      <c r="AY7924">
        <v>73853</v>
      </c>
      <c r="AZ7924">
        <v>113</v>
      </c>
      <c r="BA7924">
        <v>7</v>
      </c>
      <c r="BB7924" s="2">
        <v>0</v>
      </c>
      <c r="BC7924" s="2">
        <v>1</v>
      </c>
      <c r="BD7924" s="2">
        <v>0</v>
      </c>
      <c r="BE7924" s="10">
        <v>1</v>
      </c>
      <c r="BF7924" s="25">
        <v>0</v>
      </c>
      <c r="BG7924" s="2">
        <v>0</v>
      </c>
      <c r="BH7924">
        <v>0</v>
      </c>
      <c r="BI7924">
        <v>0</v>
      </c>
      <c r="BJ7924">
        <v>0</v>
      </c>
      <c r="BK7924" s="11">
        <v>1</v>
      </c>
      <c r="BL7924">
        <v>73853</v>
      </c>
    </row>
    <row r="7925" spans="1:64">
      <c r="A7925" t="s">
        <v>19</v>
      </c>
      <c r="B7925" t="s">
        <v>30</v>
      </c>
      <c r="C7925" t="s">
        <v>13</v>
      </c>
      <c r="D7925" t="s">
        <v>14</v>
      </c>
      <c r="E7925" t="s">
        <v>27</v>
      </c>
      <c r="F7925" t="s">
        <v>16</v>
      </c>
      <c r="G7925" t="s">
        <v>17</v>
      </c>
      <c r="H7925" s="2" t="s">
        <v>9173</v>
      </c>
      <c r="I7925" s="2" t="s">
        <v>9173</v>
      </c>
      <c r="J7925" s="2" t="s">
        <v>9172</v>
      </c>
      <c r="K7925" s="6" t="s">
        <v>9173</v>
      </c>
      <c r="L7925" s="8" t="s">
        <v>2033</v>
      </c>
      <c r="M7925" s="1">
        <v>10517</v>
      </c>
      <c r="N7925">
        <v>46707</v>
      </c>
      <c r="O7925">
        <f t="shared" si="3078"/>
        <v>0</v>
      </c>
      <c r="P7925">
        <v>25</v>
      </c>
      <c r="Q7925">
        <v>159</v>
      </c>
      <c r="R7925">
        <v>7</v>
      </c>
      <c r="S7925" s="2">
        <f t="shared" si="3079"/>
        <v>1</v>
      </c>
      <c r="T7925" s="2">
        <f t="shared" si="3080"/>
        <v>1</v>
      </c>
      <c r="U7925" s="2">
        <f t="shared" si="3080"/>
        <v>0</v>
      </c>
      <c r="V7925" s="10">
        <f t="shared" si="3080"/>
        <v>1</v>
      </c>
      <c r="W7925">
        <f t="shared" si="3081"/>
        <v>1</v>
      </c>
      <c r="X7925" s="11">
        <f t="shared" si="3082"/>
        <v>0</v>
      </c>
      <c r="Y7925">
        <f t="shared" si="3083"/>
        <v>1</v>
      </c>
      <c r="Z7925">
        <f t="shared" si="3084"/>
        <v>0</v>
      </c>
      <c r="AA7925">
        <f t="shared" si="3085"/>
        <v>0</v>
      </c>
      <c r="AB7925" s="11">
        <f t="shared" si="3086"/>
        <v>0</v>
      </c>
      <c r="AC7925">
        <f t="shared" si="3087"/>
        <v>1</v>
      </c>
      <c r="AD7925">
        <f t="shared" si="3088"/>
        <v>0</v>
      </c>
      <c r="AE7925">
        <f t="shared" si="3089"/>
        <v>0</v>
      </c>
      <c r="AF7925" s="11">
        <f t="shared" si="3090"/>
        <v>0</v>
      </c>
      <c r="AG7925">
        <f t="shared" si="3091"/>
        <v>0</v>
      </c>
      <c r="AH7925" s="11">
        <f t="shared" si="3092"/>
        <v>1</v>
      </c>
      <c r="AI7925">
        <f t="shared" si="3093"/>
        <v>1</v>
      </c>
      <c r="AJ7925" s="11">
        <f t="shared" si="3094"/>
        <v>0</v>
      </c>
      <c r="AK7925" s="2">
        <f t="shared" si="3095"/>
        <v>1</v>
      </c>
      <c r="AL7925" s="10">
        <f t="shared" si="3096"/>
        <v>0</v>
      </c>
      <c r="AN7925" s="25">
        <f t="shared" si="3097"/>
        <v>0</v>
      </c>
      <c r="AO7925" s="2">
        <f t="shared" si="3098"/>
        <v>0</v>
      </c>
      <c r="AP7925" s="2">
        <f t="shared" si="3099"/>
        <v>0</v>
      </c>
      <c r="AQ7925" s="2">
        <f t="shared" si="3100"/>
        <v>0</v>
      </c>
      <c r="AR7925" s="2">
        <f t="shared" si="3101"/>
        <v>0</v>
      </c>
      <c r="AS7925" s="27">
        <f t="shared" si="3102"/>
        <v>0</v>
      </c>
      <c r="AU7925" s="3">
        <v>0</v>
      </c>
      <c r="AV7925">
        <v>0.85650263394066251</v>
      </c>
      <c r="AX7925" s="1">
        <v>10517</v>
      </c>
      <c r="AY7925">
        <v>46707</v>
      </c>
      <c r="AZ7925">
        <v>159</v>
      </c>
      <c r="BA7925">
        <v>7</v>
      </c>
      <c r="BB7925" s="2">
        <v>1</v>
      </c>
      <c r="BC7925" s="2">
        <v>1</v>
      </c>
      <c r="BD7925" s="2">
        <v>0</v>
      </c>
      <c r="BE7925" s="10">
        <v>1</v>
      </c>
      <c r="BF7925" s="25">
        <v>0</v>
      </c>
      <c r="BG7925" s="2">
        <v>0</v>
      </c>
      <c r="BH7925">
        <v>1</v>
      </c>
      <c r="BI7925">
        <v>0</v>
      </c>
      <c r="BJ7925">
        <v>0</v>
      </c>
      <c r="BK7925" s="11">
        <v>0</v>
      </c>
      <c r="BL7925">
        <v>46707</v>
      </c>
    </row>
    <row r="7926" spans="1:64">
      <c r="A7926" t="s">
        <v>11</v>
      </c>
      <c r="B7926" t="s">
        <v>12</v>
      </c>
      <c r="C7926" t="s">
        <v>13</v>
      </c>
      <c r="D7926" t="s">
        <v>14</v>
      </c>
      <c r="E7926" t="s">
        <v>33</v>
      </c>
      <c r="F7926" t="s">
        <v>16</v>
      </c>
      <c r="G7926" t="s">
        <v>17</v>
      </c>
      <c r="H7926" s="2" t="s">
        <v>9173</v>
      </c>
      <c r="I7926" s="2" t="s">
        <v>9173</v>
      </c>
      <c r="J7926" s="2" t="s">
        <v>9172</v>
      </c>
      <c r="K7926" s="6" t="s">
        <v>9173</v>
      </c>
      <c r="L7926" s="8" t="s">
        <v>4156</v>
      </c>
      <c r="M7926" s="1">
        <v>12742</v>
      </c>
      <c r="N7926">
        <v>73054</v>
      </c>
      <c r="O7926">
        <f t="shared" si="3078"/>
        <v>0</v>
      </c>
      <c r="P7926">
        <v>45</v>
      </c>
      <c r="Q7926">
        <v>98</v>
      </c>
      <c r="R7926">
        <v>34</v>
      </c>
      <c r="S7926" s="2">
        <f t="shared" si="3079"/>
        <v>1</v>
      </c>
      <c r="T7926" s="2">
        <f t="shared" si="3080"/>
        <v>1</v>
      </c>
      <c r="U7926" s="2">
        <f t="shared" si="3080"/>
        <v>0</v>
      </c>
      <c r="V7926" s="10">
        <f t="shared" si="3080"/>
        <v>1</v>
      </c>
      <c r="W7926">
        <f t="shared" si="3081"/>
        <v>0</v>
      </c>
      <c r="X7926" s="11">
        <f t="shared" si="3082"/>
        <v>0</v>
      </c>
      <c r="Y7926">
        <f t="shared" si="3083"/>
        <v>0</v>
      </c>
      <c r="Z7926">
        <f t="shared" si="3084"/>
        <v>1</v>
      </c>
      <c r="AA7926">
        <f t="shared" si="3085"/>
        <v>0</v>
      </c>
      <c r="AB7926" s="11">
        <f t="shared" si="3086"/>
        <v>0</v>
      </c>
      <c r="AC7926">
        <f t="shared" si="3087"/>
        <v>1</v>
      </c>
      <c r="AD7926">
        <f t="shared" si="3088"/>
        <v>0</v>
      </c>
      <c r="AE7926">
        <f t="shared" si="3089"/>
        <v>0</v>
      </c>
      <c r="AF7926" s="11">
        <f t="shared" si="3090"/>
        <v>0</v>
      </c>
      <c r="AG7926">
        <f t="shared" si="3091"/>
        <v>0</v>
      </c>
      <c r="AH7926" s="11">
        <f t="shared" si="3092"/>
        <v>0</v>
      </c>
      <c r="AI7926">
        <f t="shared" si="3093"/>
        <v>1</v>
      </c>
      <c r="AJ7926" s="11">
        <f t="shared" si="3094"/>
        <v>0</v>
      </c>
      <c r="AK7926" s="2">
        <f t="shared" si="3095"/>
        <v>1</v>
      </c>
      <c r="AL7926" s="10">
        <f t="shared" si="3096"/>
        <v>0</v>
      </c>
      <c r="AN7926" s="25">
        <f t="shared" si="3097"/>
        <v>1</v>
      </c>
      <c r="AO7926" s="2">
        <f t="shared" si="3098"/>
        <v>0</v>
      </c>
      <c r="AP7926" s="2">
        <f t="shared" si="3099"/>
        <v>0</v>
      </c>
      <c r="AQ7926" s="2">
        <f t="shared" si="3100"/>
        <v>1</v>
      </c>
      <c r="AR7926" s="2">
        <f t="shared" si="3101"/>
        <v>0</v>
      </c>
      <c r="AS7926" s="27">
        <f t="shared" si="3102"/>
        <v>0</v>
      </c>
      <c r="AU7926" s="3">
        <v>0</v>
      </c>
      <c r="AV7926">
        <v>0.85653624816636376</v>
      </c>
      <c r="AX7926" s="1">
        <v>12742</v>
      </c>
      <c r="AY7926">
        <v>73054</v>
      </c>
      <c r="AZ7926">
        <v>98</v>
      </c>
      <c r="BA7926">
        <v>34</v>
      </c>
      <c r="BB7926" s="2">
        <v>1</v>
      </c>
      <c r="BC7926" s="2">
        <v>1</v>
      </c>
      <c r="BD7926" s="2">
        <v>0</v>
      </c>
      <c r="BE7926" s="10">
        <v>1</v>
      </c>
      <c r="BF7926" s="25">
        <v>1</v>
      </c>
      <c r="BG7926" s="2">
        <v>0</v>
      </c>
      <c r="BH7926">
        <v>0</v>
      </c>
      <c r="BI7926">
        <v>1</v>
      </c>
      <c r="BJ7926">
        <v>0</v>
      </c>
      <c r="BK7926" s="11">
        <v>0</v>
      </c>
      <c r="BL7926">
        <v>73054</v>
      </c>
    </row>
    <row r="7927" spans="1:64">
      <c r="A7927" t="s">
        <v>23</v>
      </c>
      <c r="B7927" t="s">
        <v>43</v>
      </c>
      <c r="C7927" t="s">
        <v>13</v>
      </c>
      <c r="D7927" t="s">
        <v>14</v>
      </c>
      <c r="E7927" t="s">
        <v>15</v>
      </c>
      <c r="F7927" t="s">
        <v>16</v>
      </c>
      <c r="G7927" t="s">
        <v>17</v>
      </c>
      <c r="H7927" s="2" t="s">
        <v>9172</v>
      </c>
      <c r="I7927" s="2" t="s">
        <v>9173</v>
      </c>
      <c r="J7927" s="2" t="s">
        <v>9172</v>
      </c>
      <c r="K7927" s="6" t="s">
        <v>9173</v>
      </c>
      <c r="L7927" s="8" t="s">
        <v>8974</v>
      </c>
      <c r="M7927" s="1">
        <v>12488</v>
      </c>
      <c r="N7927">
        <v>31283</v>
      </c>
      <c r="O7927">
        <f t="shared" si="3078"/>
        <v>0</v>
      </c>
      <c r="P7927">
        <v>43</v>
      </c>
      <c r="Q7927">
        <v>106</v>
      </c>
      <c r="R7927">
        <v>18</v>
      </c>
      <c r="S7927" s="2">
        <f t="shared" si="3079"/>
        <v>0</v>
      </c>
      <c r="T7927" s="2">
        <f t="shared" si="3080"/>
        <v>1</v>
      </c>
      <c r="U7927" s="2">
        <f t="shared" si="3080"/>
        <v>0</v>
      </c>
      <c r="V7927" s="10">
        <f t="shared" si="3080"/>
        <v>1</v>
      </c>
      <c r="W7927">
        <f t="shared" si="3081"/>
        <v>0</v>
      </c>
      <c r="X7927" s="11">
        <f t="shared" si="3082"/>
        <v>1</v>
      </c>
      <c r="Y7927">
        <f t="shared" si="3083"/>
        <v>0</v>
      </c>
      <c r="Z7927">
        <f t="shared" si="3084"/>
        <v>0</v>
      </c>
      <c r="AA7927">
        <f t="shared" si="3085"/>
        <v>0</v>
      </c>
      <c r="AB7927" s="11">
        <f t="shared" si="3086"/>
        <v>0</v>
      </c>
      <c r="AC7927">
        <f t="shared" si="3087"/>
        <v>1</v>
      </c>
      <c r="AD7927">
        <f t="shared" si="3088"/>
        <v>0</v>
      </c>
      <c r="AE7927">
        <f t="shared" si="3089"/>
        <v>0</v>
      </c>
      <c r="AF7927" s="11">
        <f t="shared" si="3090"/>
        <v>0</v>
      </c>
      <c r="AG7927">
        <f t="shared" si="3091"/>
        <v>1</v>
      </c>
      <c r="AH7927" s="11">
        <f t="shared" si="3092"/>
        <v>0</v>
      </c>
      <c r="AI7927">
        <f t="shared" si="3093"/>
        <v>1</v>
      </c>
      <c r="AJ7927" s="11">
        <f t="shared" si="3094"/>
        <v>0</v>
      </c>
      <c r="AK7927" s="2">
        <f t="shared" si="3095"/>
        <v>1</v>
      </c>
      <c r="AL7927" s="10">
        <f t="shared" si="3096"/>
        <v>0</v>
      </c>
      <c r="AN7927" s="25">
        <f t="shared" si="3097"/>
        <v>0</v>
      </c>
      <c r="AO7927" s="2">
        <f t="shared" si="3098"/>
        <v>1</v>
      </c>
      <c r="AP7927" s="2">
        <f t="shared" si="3099"/>
        <v>0</v>
      </c>
      <c r="AQ7927" s="2">
        <f t="shared" si="3100"/>
        <v>0</v>
      </c>
      <c r="AR7927" s="2">
        <f t="shared" si="3101"/>
        <v>0</v>
      </c>
      <c r="AS7927" s="27">
        <f t="shared" si="3102"/>
        <v>0</v>
      </c>
      <c r="AU7927" s="3">
        <v>0</v>
      </c>
      <c r="AV7927">
        <v>0.85715802612582126</v>
      </c>
      <c r="AX7927" s="1">
        <v>12488</v>
      </c>
      <c r="AY7927">
        <v>31283</v>
      </c>
      <c r="AZ7927">
        <v>106</v>
      </c>
      <c r="BA7927">
        <v>18</v>
      </c>
      <c r="BB7927" s="2">
        <v>0</v>
      </c>
      <c r="BC7927" s="2">
        <v>1</v>
      </c>
      <c r="BD7927" s="2">
        <v>0</v>
      </c>
      <c r="BE7927" s="10">
        <v>1</v>
      </c>
      <c r="BF7927" s="25">
        <v>0</v>
      </c>
      <c r="BG7927" s="2">
        <v>0</v>
      </c>
      <c r="BH7927">
        <v>0</v>
      </c>
      <c r="BI7927">
        <v>0</v>
      </c>
      <c r="BJ7927">
        <v>0</v>
      </c>
      <c r="BK7927" s="11">
        <v>0</v>
      </c>
      <c r="BL7927">
        <v>31283</v>
      </c>
    </row>
    <row r="7928" spans="1:64">
      <c r="A7928" t="s">
        <v>19</v>
      </c>
      <c r="B7928" t="s">
        <v>12</v>
      </c>
      <c r="C7928" t="s">
        <v>13</v>
      </c>
      <c r="D7928" t="s">
        <v>14</v>
      </c>
      <c r="E7928" t="s">
        <v>15</v>
      </c>
      <c r="F7928" t="s">
        <v>21</v>
      </c>
      <c r="G7928" t="s">
        <v>17</v>
      </c>
      <c r="H7928" s="2" t="s">
        <v>9173</v>
      </c>
      <c r="I7928" s="2" t="s">
        <v>9173</v>
      </c>
      <c r="J7928" s="2" t="s">
        <v>9172</v>
      </c>
      <c r="K7928" s="6" t="s">
        <v>9173</v>
      </c>
      <c r="L7928" s="8" t="s">
        <v>7747</v>
      </c>
      <c r="M7928" s="1">
        <v>14754</v>
      </c>
      <c r="N7928">
        <v>26486</v>
      </c>
      <c r="O7928">
        <f t="shared" si="3078"/>
        <v>0</v>
      </c>
      <c r="P7928">
        <v>30</v>
      </c>
      <c r="Q7928">
        <v>126</v>
      </c>
      <c r="R7928">
        <v>18</v>
      </c>
      <c r="S7928" s="2">
        <f t="shared" si="3079"/>
        <v>1</v>
      </c>
      <c r="T7928" s="2">
        <f t="shared" si="3080"/>
        <v>1</v>
      </c>
      <c r="U7928" s="2">
        <f t="shared" si="3080"/>
        <v>0</v>
      </c>
      <c r="V7928" s="10">
        <f t="shared" si="3080"/>
        <v>1</v>
      </c>
      <c r="W7928">
        <f t="shared" si="3081"/>
        <v>1</v>
      </c>
      <c r="X7928" s="11">
        <f t="shared" si="3082"/>
        <v>0</v>
      </c>
      <c r="Y7928">
        <f t="shared" si="3083"/>
        <v>0</v>
      </c>
      <c r="Z7928">
        <f t="shared" si="3084"/>
        <v>1</v>
      </c>
      <c r="AA7928">
        <f t="shared" si="3085"/>
        <v>0</v>
      </c>
      <c r="AB7928" s="11">
        <f t="shared" si="3086"/>
        <v>0</v>
      </c>
      <c r="AC7928">
        <f t="shared" si="3087"/>
        <v>1</v>
      </c>
      <c r="AD7928">
        <f t="shared" si="3088"/>
        <v>0</v>
      </c>
      <c r="AE7928">
        <f t="shared" si="3089"/>
        <v>0</v>
      </c>
      <c r="AF7928" s="11">
        <f t="shared" si="3090"/>
        <v>0</v>
      </c>
      <c r="AG7928">
        <f t="shared" si="3091"/>
        <v>1</v>
      </c>
      <c r="AH7928" s="11">
        <f t="shared" si="3092"/>
        <v>0</v>
      </c>
      <c r="AI7928">
        <f t="shared" si="3093"/>
        <v>0</v>
      </c>
      <c r="AJ7928" s="11">
        <f t="shared" si="3094"/>
        <v>0</v>
      </c>
      <c r="AK7928" s="2">
        <f t="shared" si="3095"/>
        <v>1</v>
      </c>
      <c r="AL7928" s="10">
        <f t="shared" si="3096"/>
        <v>0</v>
      </c>
      <c r="AN7928" s="25">
        <f t="shared" si="3097"/>
        <v>0</v>
      </c>
      <c r="AO7928" s="2">
        <f t="shared" si="3098"/>
        <v>0</v>
      </c>
      <c r="AP7928" s="2">
        <f t="shared" si="3099"/>
        <v>0</v>
      </c>
      <c r="AQ7928" s="2">
        <f t="shared" si="3100"/>
        <v>0</v>
      </c>
      <c r="AR7928" s="2">
        <f t="shared" si="3101"/>
        <v>1</v>
      </c>
      <c r="AS7928" s="27">
        <f t="shared" si="3102"/>
        <v>0</v>
      </c>
      <c r="AU7928" s="3">
        <v>0</v>
      </c>
      <c r="AV7928">
        <v>0.85750183549593284</v>
      </c>
      <c r="AX7928" s="1">
        <v>14754</v>
      </c>
      <c r="AY7928">
        <v>26486</v>
      </c>
      <c r="AZ7928">
        <v>126</v>
      </c>
      <c r="BA7928">
        <v>18</v>
      </c>
      <c r="BB7928" s="2">
        <v>1</v>
      </c>
      <c r="BC7928" s="2">
        <v>1</v>
      </c>
      <c r="BD7928" s="2">
        <v>0</v>
      </c>
      <c r="BE7928" s="10">
        <v>1</v>
      </c>
      <c r="BF7928" s="25">
        <v>0</v>
      </c>
      <c r="BG7928" s="2">
        <v>0</v>
      </c>
      <c r="BH7928">
        <v>0</v>
      </c>
      <c r="BI7928">
        <v>1</v>
      </c>
      <c r="BJ7928">
        <v>0</v>
      </c>
      <c r="BK7928" s="11">
        <v>0</v>
      </c>
      <c r="BL7928">
        <v>26486</v>
      </c>
    </row>
    <row r="7929" spans="1:64">
      <c r="A7929" t="s">
        <v>19</v>
      </c>
      <c r="B7929" t="s">
        <v>12</v>
      </c>
      <c r="C7929" t="s">
        <v>20</v>
      </c>
      <c r="D7929" t="s">
        <v>14</v>
      </c>
      <c r="E7929" t="s">
        <v>15</v>
      </c>
      <c r="F7929" t="s">
        <v>21</v>
      </c>
      <c r="G7929" t="s">
        <v>17</v>
      </c>
      <c r="H7929" s="2" t="s">
        <v>9172</v>
      </c>
      <c r="I7929" s="2" t="s">
        <v>9173</v>
      </c>
      <c r="J7929" s="2" t="s">
        <v>9172</v>
      </c>
      <c r="K7929" s="6" t="s">
        <v>9173</v>
      </c>
      <c r="L7929" s="8" t="s">
        <v>3395</v>
      </c>
      <c r="M7929" s="1">
        <v>6109</v>
      </c>
      <c r="N7929">
        <v>0</v>
      </c>
      <c r="O7929">
        <f t="shared" si="3078"/>
        <v>0</v>
      </c>
      <c r="P7929">
        <v>49</v>
      </c>
      <c r="Q7929">
        <v>75</v>
      </c>
      <c r="R7929">
        <v>25</v>
      </c>
      <c r="S7929" s="2">
        <f t="shared" si="3079"/>
        <v>0</v>
      </c>
      <c r="T7929" s="2">
        <f t="shared" si="3080"/>
        <v>1</v>
      </c>
      <c r="U7929" s="2">
        <f t="shared" si="3080"/>
        <v>0</v>
      </c>
      <c r="V7929" s="10">
        <f t="shared" si="3080"/>
        <v>1</v>
      </c>
      <c r="W7929">
        <f t="shared" si="3081"/>
        <v>1</v>
      </c>
      <c r="X7929" s="11">
        <f t="shared" si="3082"/>
        <v>0</v>
      </c>
      <c r="Y7929">
        <f t="shared" si="3083"/>
        <v>0</v>
      </c>
      <c r="Z7929">
        <f t="shared" si="3084"/>
        <v>1</v>
      </c>
      <c r="AA7929">
        <f t="shared" si="3085"/>
        <v>0</v>
      </c>
      <c r="AB7929" s="11">
        <f t="shared" si="3086"/>
        <v>0</v>
      </c>
      <c r="AC7929">
        <f t="shared" si="3087"/>
        <v>0</v>
      </c>
      <c r="AD7929">
        <f t="shared" si="3088"/>
        <v>0</v>
      </c>
      <c r="AE7929">
        <f t="shared" si="3089"/>
        <v>0</v>
      </c>
      <c r="AF7929" s="11">
        <f t="shared" si="3090"/>
        <v>0</v>
      </c>
      <c r="AG7929">
        <f t="shared" si="3091"/>
        <v>1</v>
      </c>
      <c r="AH7929" s="11">
        <f t="shared" si="3092"/>
        <v>0</v>
      </c>
      <c r="AI7929">
        <f t="shared" si="3093"/>
        <v>0</v>
      </c>
      <c r="AJ7929" s="11">
        <f t="shared" si="3094"/>
        <v>0</v>
      </c>
      <c r="AK7929" s="2">
        <f t="shared" si="3095"/>
        <v>1</v>
      </c>
      <c r="AL7929" s="10">
        <f t="shared" si="3096"/>
        <v>0</v>
      </c>
      <c r="AN7929" s="25">
        <f t="shared" si="3097"/>
        <v>0</v>
      </c>
      <c r="AO7929" s="2">
        <f t="shared" si="3098"/>
        <v>0</v>
      </c>
      <c r="AP7929" s="2">
        <f t="shared" si="3099"/>
        <v>1</v>
      </c>
      <c r="AQ7929" s="2">
        <f t="shared" si="3100"/>
        <v>0</v>
      </c>
      <c r="AR7929" s="2">
        <f t="shared" si="3101"/>
        <v>1</v>
      </c>
      <c r="AS7929" s="27">
        <f t="shared" si="3102"/>
        <v>0</v>
      </c>
      <c r="AU7929" s="3">
        <v>0</v>
      </c>
      <c r="AV7929">
        <v>0.857550234467513</v>
      </c>
      <c r="AX7929" s="1">
        <v>6109</v>
      </c>
      <c r="AY7929">
        <v>0</v>
      </c>
      <c r="AZ7929">
        <v>75</v>
      </c>
      <c r="BA7929">
        <v>25</v>
      </c>
      <c r="BB7929" s="2">
        <v>0</v>
      </c>
      <c r="BC7929" s="2">
        <v>1</v>
      </c>
      <c r="BD7929" s="2">
        <v>0</v>
      </c>
      <c r="BE7929" s="10">
        <v>1</v>
      </c>
      <c r="BF7929" s="25">
        <v>0</v>
      </c>
      <c r="BG7929" s="2">
        <v>1</v>
      </c>
      <c r="BH7929">
        <v>0</v>
      </c>
      <c r="BI7929">
        <v>1</v>
      </c>
      <c r="BJ7929">
        <v>0</v>
      </c>
      <c r="BK7929" s="11">
        <v>0</v>
      </c>
      <c r="BL7929">
        <v>0</v>
      </c>
    </row>
    <row r="7930" spans="1:64">
      <c r="A7930" t="s">
        <v>11</v>
      </c>
      <c r="B7930" t="s">
        <v>30</v>
      </c>
      <c r="C7930" t="s">
        <v>13</v>
      </c>
      <c r="D7930" t="s">
        <v>14</v>
      </c>
      <c r="E7930" t="s">
        <v>15</v>
      </c>
      <c r="F7930" t="s">
        <v>16</v>
      </c>
      <c r="G7930" t="s">
        <v>57</v>
      </c>
      <c r="H7930" s="2" t="s">
        <v>9172</v>
      </c>
      <c r="I7930" s="2" t="s">
        <v>9173</v>
      </c>
      <c r="J7930" s="2" t="s">
        <v>9172</v>
      </c>
      <c r="K7930" s="6" t="s">
        <v>9173</v>
      </c>
      <c r="L7930" s="8" t="s">
        <v>6553</v>
      </c>
      <c r="M7930" s="1">
        <v>5018</v>
      </c>
      <c r="N7930">
        <v>91804</v>
      </c>
      <c r="O7930">
        <f t="shared" si="3078"/>
        <v>0</v>
      </c>
      <c r="P7930">
        <v>45</v>
      </c>
      <c r="Q7930">
        <v>52</v>
      </c>
      <c r="R7930">
        <v>18</v>
      </c>
      <c r="S7930" s="2">
        <f t="shared" si="3079"/>
        <v>0</v>
      </c>
      <c r="T7930" s="2">
        <f t="shared" si="3080"/>
        <v>1</v>
      </c>
      <c r="U7930" s="2">
        <f t="shared" si="3080"/>
        <v>0</v>
      </c>
      <c r="V7930" s="10">
        <f t="shared" si="3080"/>
        <v>1</v>
      </c>
      <c r="W7930">
        <f t="shared" si="3081"/>
        <v>0</v>
      </c>
      <c r="X7930" s="11">
        <f t="shared" si="3082"/>
        <v>0</v>
      </c>
      <c r="Y7930">
        <f t="shared" si="3083"/>
        <v>1</v>
      </c>
      <c r="Z7930">
        <f t="shared" si="3084"/>
        <v>0</v>
      </c>
      <c r="AA7930">
        <f t="shared" si="3085"/>
        <v>0</v>
      </c>
      <c r="AB7930" s="11">
        <f t="shared" si="3086"/>
        <v>0</v>
      </c>
      <c r="AC7930">
        <f t="shared" si="3087"/>
        <v>1</v>
      </c>
      <c r="AD7930">
        <f t="shared" si="3088"/>
        <v>0</v>
      </c>
      <c r="AE7930">
        <f t="shared" si="3089"/>
        <v>0</v>
      </c>
      <c r="AF7930" s="11">
        <f t="shared" si="3090"/>
        <v>0</v>
      </c>
      <c r="AG7930">
        <f t="shared" si="3091"/>
        <v>1</v>
      </c>
      <c r="AH7930" s="11">
        <f t="shared" si="3092"/>
        <v>0</v>
      </c>
      <c r="AI7930">
        <f t="shared" si="3093"/>
        <v>1</v>
      </c>
      <c r="AJ7930" s="11">
        <f t="shared" si="3094"/>
        <v>0</v>
      </c>
      <c r="AK7930" s="2">
        <f t="shared" si="3095"/>
        <v>0</v>
      </c>
      <c r="AL7930" s="10">
        <f t="shared" si="3096"/>
        <v>1</v>
      </c>
      <c r="AN7930" s="25">
        <f t="shared" si="3097"/>
        <v>1</v>
      </c>
      <c r="AO7930" s="2">
        <f t="shared" si="3098"/>
        <v>0</v>
      </c>
      <c r="AP7930" s="2">
        <f t="shared" si="3099"/>
        <v>0</v>
      </c>
      <c r="AQ7930" s="2">
        <f t="shared" si="3100"/>
        <v>0</v>
      </c>
      <c r="AR7930" s="2">
        <f t="shared" si="3101"/>
        <v>0</v>
      </c>
      <c r="AS7930" s="27">
        <f t="shared" si="3102"/>
        <v>0</v>
      </c>
      <c r="AU7930" s="3">
        <v>0</v>
      </c>
      <c r="AV7930">
        <v>0.85758410154729336</v>
      </c>
      <c r="AX7930" s="1">
        <v>5018</v>
      </c>
      <c r="AY7930">
        <v>91804</v>
      </c>
      <c r="AZ7930">
        <v>52</v>
      </c>
      <c r="BA7930">
        <v>18</v>
      </c>
      <c r="BB7930" s="2">
        <v>0</v>
      </c>
      <c r="BC7930" s="2">
        <v>1</v>
      </c>
      <c r="BD7930" s="2">
        <v>0</v>
      </c>
      <c r="BE7930" s="10">
        <v>1</v>
      </c>
      <c r="BF7930" s="25">
        <v>1</v>
      </c>
      <c r="BG7930" s="2">
        <v>0</v>
      </c>
      <c r="BH7930">
        <v>1</v>
      </c>
      <c r="BI7930">
        <v>0</v>
      </c>
      <c r="BJ7930">
        <v>0</v>
      </c>
      <c r="BK7930" s="11">
        <v>0</v>
      </c>
      <c r="BL7930">
        <v>91804</v>
      </c>
    </row>
    <row r="7931" spans="1:64">
      <c r="A7931" t="s">
        <v>11</v>
      </c>
      <c r="B7931" t="s">
        <v>32</v>
      </c>
      <c r="C7931" t="s">
        <v>13</v>
      </c>
      <c r="D7931" t="s">
        <v>14</v>
      </c>
      <c r="E7931" t="s">
        <v>15</v>
      </c>
      <c r="F7931" t="s">
        <v>21</v>
      </c>
      <c r="G7931" t="s">
        <v>39</v>
      </c>
      <c r="H7931" s="2" t="s">
        <v>9173</v>
      </c>
      <c r="I7931" s="2" t="s">
        <v>9173</v>
      </c>
      <c r="J7931" s="2" t="s">
        <v>9172</v>
      </c>
      <c r="K7931" s="6" t="s">
        <v>9173</v>
      </c>
      <c r="L7931" s="8" t="s">
        <v>6348</v>
      </c>
      <c r="M7931" s="1">
        <v>2593</v>
      </c>
      <c r="N7931">
        <v>35705</v>
      </c>
      <c r="O7931">
        <f t="shared" si="3078"/>
        <v>0</v>
      </c>
      <c r="P7931">
        <v>45</v>
      </c>
      <c r="Q7931">
        <v>71</v>
      </c>
      <c r="R7931">
        <v>19</v>
      </c>
      <c r="S7931" s="2">
        <f t="shared" si="3079"/>
        <v>1</v>
      </c>
      <c r="T7931" s="2">
        <f t="shared" si="3080"/>
        <v>1</v>
      </c>
      <c r="U7931" s="2">
        <f t="shared" si="3080"/>
        <v>0</v>
      </c>
      <c r="V7931" s="10">
        <f t="shared" si="3080"/>
        <v>1</v>
      </c>
      <c r="W7931">
        <f t="shared" si="3081"/>
        <v>0</v>
      </c>
      <c r="X7931" s="11">
        <f t="shared" si="3082"/>
        <v>0</v>
      </c>
      <c r="Y7931">
        <f t="shared" si="3083"/>
        <v>0</v>
      </c>
      <c r="Z7931">
        <f t="shared" si="3084"/>
        <v>0</v>
      </c>
      <c r="AA7931">
        <f t="shared" si="3085"/>
        <v>1</v>
      </c>
      <c r="AB7931" s="11">
        <f t="shared" si="3086"/>
        <v>0</v>
      </c>
      <c r="AC7931">
        <f t="shared" si="3087"/>
        <v>1</v>
      </c>
      <c r="AD7931">
        <f t="shared" si="3088"/>
        <v>0</v>
      </c>
      <c r="AE7931">
        <f t="shared" si="3089"/>
        <v>0</v>
      </c>
      <c r="AF7931" s="11">
        <f t="shared" si="3090"/>
        <v>0</v>
      </c>
      <c r="AG7931">
        <f t="shared" si="3091"/>
        <v>1</v>
      </c>
      <c r="AH7931" s="11">
        <f t="shared" si="3092"/>
        <v>0</v>
      </c>
      <c r="AI7931">
        <f t="shared" si="3093"/>
        <v>0</v>
      </c>
      <c r="AJ7931" s="11">
        <f t="shared" si="3094"/>
        <v>0</v>
      </c>
      <c r="AK7931" s="2">
        <f t="shared" si="3095"/>
        <v>0</v>
      </c>
      <c r="AL7931" s="10">
        <f t="shared" si="3096"/>
        <v>0</v>
      </c>
      <c r="AN7931" s="25">
        <f t="shared" si="3097"/>
        <v>1</v>
      </c>
      <c r="AO7931" s="2">
        <f t="shared" si="3098"/>
        <v>0</v>
      </c>
      <c r="AP7931" s="2">
        <f t="shared" si="3099"/>
        <v>0</v>
      </c>
      <c r="AQ7931" s="2">
        <f t="shared" si="3100"/>
        <v>0</v>
      </c>
      <c r="AR7931" s="2">
        <f t="shared" si="3101"/>
        <v>1</v>
      </c>
      <c r="AS7931" s="27">
        <f t="shared" si="3102"/>
        <v>1</v>
      </c>
      <c r="AU7931" s="3">
        <v>0</v>
      </c>
      <c r="AV7931">
        <v>0.85782998141731603</v>
      </c>
      <c r="AX7931" s="1">
        <v>2593</v>
      </c>
      <c r="AY7931">
        <v>35705</v>
      </c>
      <c r="AZ7931">
        <v>71</v>
      </c>
      <c r="BA7931">
        <v>19</v>
      </c>
      <c r="BB7931" s="2">
        <v>1</v>
      </c>
      <c r="BC7931" s="2">
        <v>1</v>
      </c>
      <c r="BD7931" s="2">
        <v>0</v>
      </c>
      <c r="BE7931" s="10">
        <v>1</v>
      </c>
      <c r="BF7931" s="25">
        <v>1</v>
      </c>
      <c r="BG7931" s="2">
        <v>0</v>
      </c>
      <c r="BH7931">
        <v>0</v>
      </c>
      <c r="BI7931">
        <v>0</v>
      </c>
      <c r="BJ7931">
        <v>1</v>
      </c>
      <c r="BK7931" s="11">
        <v>0</v>
      </c>
      <c r="BL7931">
        <v>35705</v>
      </c>
    </row>
    <row r="7932" spans="1:64">
      <c r="A7932" t="s">
        <v>11</v>
      </c>
      <c r="B7932" t="s">
        <v>43</v>
      </c>
      <c r="C7932" t="s">
        <v>13</v>
      </c>
      <c r="D7932" t="s">
        <v>14</v>
      </c>
      <c r="E7932" t="s">
        <v>27</v>
      </c>
      <c r="F7932" t="s">
        <v>16</v>
      </c>
      <c r="G7932" t="s">
        <v>17</v>
      </c>
      <c r="H7932" s="2" t="s">
        <v>9173</v>
      </c>
      <c r="I7932" s="2" t="s">
        <v>9173</v>
      </c>
      <c r="J7932" s="2" t="s">
        <v>9172</v>
      </c>
      <c r="K7932" s="6" t="s">
        <v>9172</v>
      </c>
      <c r="L7932" s="8" t="s">
        <v>4567</v>
      </c>
      <c r="M7932" s="1">
        <v>4145</v>
      </c>
      <c r="N7932">
        <v>64478</v>
      </c>
      <c r="O7932">
        <f t="shared" si="3078"/>
        <v>0</v>
      </c>
      <c r="P7932">
        <v>47</v>
      </c>
      <c r="Q7932">
        <v>103</v>
      </c>
      <c r="R7932">
        <v>30</v>
      </c>
      <c r="S7932" s="2">
        <f t="shared" si="3079"/>
        <v>1</v>
      </c>
      <c r="T7932" s="2">
        <f t="shared" si="3080"/>
        <v>1</v>
      </c>
      <c r="U7932" s="2">
        <f t="shared" si="3080"/>
        <v>0</v>
      </c>
      <c r="V7932" s="10">
        <f t="shared" si="3080"/>
        <v>0</v>
      </c>
      <c r="W7932">
        <f t="shared" si="3081"/>
        <v>0</v>
      </c>
      <c r="X7932" s="11">
        <f t="shared" si="3082"/>
        <v>0</v>
      </c>
      <c r="Y7932">
        <f t="shared" si="3083"/>
        <v>0</v>
      </c>
      <c r="Z7932">
        <f t="shared" si="3084"/>
        <v>0</v>
      </c>
      <c r="AA7932">
        <f t="shared" si="3085"/>
        <v>0</v>
      </c>
      <c r="AB7932" s="11">
        <f t="shared" si="3086"/>
        <v>0</v>
      </c>
      <c r="AC7932">
        <f t="shared" si="3087"/>
        <v>1</v>
      </c>
      <c r="AD7932">
        <f t="shared" si="3088"/>
        <v>0</v>
      </c>
      <c r="AE7932">
        <f t="shared" si="3089"/>
        <v>0</v>
      </c>
      <c r="AF7932" s="11">
        <f t="shared" si="3090"/>
        <v>0</v>
      </c>
      <c r="AG7932">
        <f t="shared" si="3091"/>
        <v>0</v>
      </c>
      <c r="AH7932" s="11">
        <f t="shared" si="3092"/>
        <v>1</v>
      </c>
      <c r="AI7932">
        <f t="shared" si="3093"/>
        <v>1</v>
      </c>
      <c r="AJ7932" s="11">
        <f t="shared" si="3094"/>
        <v>0</v>
      </c>
      <c r="AK7932" s="2">
        <f t="shared" si="3095"/>
        <v>1</v>
      </c>
      <c r="AL7932" s="10">
        <f t="shared" si="3096"/>
        <v>0</v>
      </c>
      <c r="AN7932" s="25">
        <f t="shared" si="3097"/>
        <v>1</v>
      </c>
      <c r="AO7932" s="2">
        <f t="shared" si="3098"/>
        <v>1</v>
      </c>
      <c r="AP7932" s="2">
        <f t="shared" si="3099"/>
        <v>0</v>
      </c>
      <c r="AQ7932" s="2">
        <f t="shared" si="3100"/>
        <v>0</v>
      </c>
      <c r="AR7932" s="2">
        <f t="shared" si="3101"/>
        <v>0</v>
      </c>
      <c r="AS7932" s="27">
        <f t="shared" si="3102"/>
        <v>0</v>
      </c>
      <c r="AU7932" s="3">
        <v>0</v>
      </c>
      <c r="AV7932">
        <v>0.85800472873170153</v>
      </c>
      <c r="AX7932" s="1">
        <v>4145</v>
      </c>
      <c r="AY7932">
        <v>64478</v>
      </c>
      <c r="AZ7932">
        <v>103</v>
      </c>
      <c r="BA7932">
        <v>30</v>
      </c>
      <c r="BB7932" s="2">
        <v>1</v>
      </c>
      <c r="BC7932" s="2">
        <v>1</v>
      </c>
      <c r="BD7932" s="2">
        <v>0</v>
      </c>
      <c r="BE7932" s="10">
        <v>0</v>
      </c>
      <c r="BF7932" s="25">
        <v>1</v>
      </c>
      <c r="BG7932" s="2">
        <v>0</v>
      </c>
      <c r="BH7932">
        <v>0</v>
      </c>
      <c r="BI7932">
        <v>0</v>
      </c>
      <c r="BJ7932">
        <v>0</v>
      </c>
      <c r="BK7932" s="11">
        <v>0</v>
      </c>
      <c r="BL7932">
        <v>64478</v>
      </c>
    </row>
    <row r="7933" spans="1:64">
      <c r="A7933" t="s">
        <v>11</v>
      </c>
      <c r="B7933" t="s">
        <v>43</v>
      </c>
      <c r="C7933" t="s">
        <v>13</v>
      </c>
      <c r="D7933" t="s">
        <v>14</v>
      </c>
      <c r="E7933" t="s">
        <v>15</v>
      </c>
      <c r="F7933" t="s">
        <v>16</v>
      </c>
      <c r="G7933" t="s">
        <v>17</v>
      </c>
      <c r="H7933" s="2" t="s">
        <v>9172</v>
      </c>
      <c r="I7933" s="2" t="s">
        <v>9173</v>
      </c>
      <c r="J7933" s="2" t="s">
        <v>9172</v>
      </c>
      <c r="K7933" s="6" t="s">
        <v>9173</v>
      </c>
      <c r="L7933" s="8" t="s">
        <v>5256</v>
      </c>
      <c r="M7933" s="1">
        <v>16484</v>
      </c>
      <c r="N7933">
        <v>91354</v>
      </c>
      <c r="O7933">
        <f t="shared" si="3078"/>
        <v>0</v>
      </c>
      <c r="P7933">
        <v>39</v>
      </c>
      <c r="Q7933">
        <v>60</v>
      </c>
      <c r="R7933">
        <v>30</v>
      </c>
      <c r="S7933" s="2">
        <f t="shared" si="3079"/>
        <v>0</v>
      </c>
      <c r="T7933" s="2">
        <f t="shared" si="3080"/>
        <v>1</v>
      </c>
      <c r="U7933" s="2">
        <f t="shared" si="3080"/>
        <v>0</v>
      </c>
      <c r="V7933" s="10">
        <f t="shared" si="3080"/>
        <v>1</v>
      </c>
      <c r="W7933">
        <f t="shared" si="3081"/>
        <v>0</v>
      </c>
      <c r="X7933" s="11">
        <f t="shared" si="3082"/>
        <v>0</v>
      </c>
      <c r="Y7933">
        <f t="shared" si="3083"/>
        <v>0</v>
      </c>
      <c r="Z7933">
        <f t="shared" si="3084"/>
        <v>0</v>
      </c>
      <c r="AA7933">
        <f t="shared" si="3085"/>
        <v>0</v>
      </c>
      <c r="AB7933" s="11">
        <f t="shared" si="3086"/>
        <v>0</v>
      </c>
      <c r="AC7933">
        <f t="shared" si="3087"/>
        <v>1</v>
      </c>
      <c r="AD7933">
        <f t="shared" si="3088"/>
        <v>0</v>
      </c>
      <c r="AE7933">
        <f t="shared" si="3089"/>
        <v>0</v>
      </c>
      <c r="AF7933" s="11">
        <f t="shared" si="3090"/>
        <v>0</v>
      </c>
      <c r="AG7933">
        <f t="shared" si="3091"/>
        <v>1</v>
      </c>
      <c r="AH7933" s="11">
        <f t="shared" si="3092"/>
        <v>0</v>
      </c>
      <c r="AI7933">
        <f t="shared" si="3093"/>
        <v>1</v>
      </c>
      <c r="AJ7933" s="11">
        <f t="shared" si="3094"/>
        <v>0</v>
      </c>
      <c r="AK7933" s="2">
        <f t="shared" si="3095"/>
        <v>1</v>
      </c>
      <c r="AL7933" s="10">
        <f t="shared" si="3096"/>
        <v>0</v>
      </c>
      <c r="AN7933" s="25">
        <f t="shared" si="3097"/>
        <v>1</v>
      </c>
      <c r="AO7933" s="2">
        <f t="shared" si="3098"/>
        <v>1</v>
      </c>
      <c r="AP7933" s="2">
        <f t="shared" si="3099"/>
        <v>0</v>
      </c>
      <c r="AQ7933" s="2">
        <f t="shared" si="3100"/>
        <v>0</v>
      </c>
      <c r="AR7933" s="2">
        <f t="shared" si="3101"/>
        <v>0</v>
      </c>
      <c r="AS7933" s="27">
        <f t="shared" si="3102"/>
        <v>0</v>
      </c>
      <c r="AU7933" s="3">
        <v>0</v>
      </c>
      <c r="AV7933">
        <v>0.85801975888107895</v>
      </c>
      <c r="AX7933" s="1">
        <v>16484</v>
      </c>
      <c r="AY7933">
        <v>91354</v>
      </c>
      <c r="AZ7933">
        <v>60</v>
      </c>
      <c r="BA7933">
        <v>30</v>
      </c>
      <c r="BB7933" s="2">
        <v>0</v>
      </c>
      <c r="BC7933" s="2">
        <v>1</v>
      </c>
      <c r="BD7933" s="2">
        <v>0</v>
      </c>
      <c r="BE7933" s="10">
        <v>1</v>
      </c>
      <c r="BF7933" s="25">
        <v>1</v>
      </c>
      <c r="BG7933" s="2">
        <v>0</v>
      </c>
      <c r="BH7933">
        <v>0</v>
      </c>
      <c r="BI7933">
        <v>0</v>
      </c>
      <c r="BJ7933">
        <v>0</v>
      </c>
      <c r="BK7933" s="11">
        <v>0</v>
      </c>
      <c r="BL7933">
        <v>91354</v>
      </c>
    </row>
    <row r="7934" spans="1:64">
      <c r="A7934" t="s">
        <v>11</v>
      </c>
      <c r="B7934" t="s">
        <v>12</v>
      </c>
      <c r="C7934" t="s">
        <v>13</v>
      </c>
      <c r="D7934" t="s">
        <v>14</v>
      </c>
      <c r="E7934" t="s">
        <v>15</v>
      </c>
      <c r="F7934" t="s">
        <v>16</v>
      </c>
      <c r="G7934" t="s">
        <v>57</v>
      </c>
      <c r="H7934" s="2" t="s">
        <v>9173</v>
      </c>
      <c r="I7934" s="2" t="s">
        <v>9172</v>
      </c>
      <c r="J7934" s="2" t="s">
        <v>9172</v>
      </c>
      <c r="K7934" s="6" t="s">
        <v>9173</v>
      </c>
      <c r="L7934" s="8" t="s">
        <v>129</v>
      </c>
      <c r="M7934" s="1">
        <v>20946</v>
      </c>
      <c r="N7934">
        <v>69738</v>
      </c>
      <c r="O7934">
        <f t="shared" si="3078"/>
        <v>0</v>
      </c>
      <c r="P7934">
        <v>26</v>
      </c>
      <c r="Q7934">
        <v>102</v>
      </c>
      <c r="R7934">
        <v>2</v>
      </c>
      <c r="S7934" s="2">
        <f t="shared" si="3079"/>
        <v>1</v>
      </c>
      <c r="T7934" s="2">
        <f t="shared" si="3080"/>
        <v>0</v>
      </c>
      <c r="U7934" s="2">
        <f t="shared" si="3080"/>
        <v>0</v>
      </c>
      <c r="V7934" s="10">
        <f t="shared" si="3080"/>
        <v>1</v>
      </c>
      <c r="W7934">
        <f t="shared" si="3081"/>
        <v>0</v>
      </c>
      <c r="X7934" s="11">
        <f t="shared" si="3082"/>
        <v>0</v>
      </c>
      <c r="Y7934">
        <f t="shared" si="3083"/>
        <v>0</v>
      </c>
      <c r="Z7934">
        <f t="shared" si="3084"/>
        <v>1</v>
      </c>
      <c r="AA7934">
        <f t="shared" si="3085"/>
        <v>0</v>
      </c>
      <c r="AB7934" s="11">
        <f t="shared" si="3086"/>
        <v>0</v>
      </c>
      <c r="AC7934">
        <f t="shared" si="3087"/>
        <v>1</v>
      </c>
      <c r="AD7934">
        <f t="shared" si="3088"/>
        <v>0</v>
      </c>
      <c r="AE7934">
        <f t="shared" si="3089"/>
        <v>0</v>
      </c>
      <c r="AF7934" s="11">
        <f t="shared" si="3090"/>
        <v>0</v>
      </c>
      <c r="AG7934">
        <f t="shared" si="3091"/>
        <v>1</v>
      </c>
      <c r="AH7934" s="11">
        <f t="shared" si="3092"/>
        <v>0</v>
      </c>
      <c r="AI7934">
        <f t="shared" si="3093"/>
        <v>1</v>
      </c>
      <c r="AJ7934" s="11">
        <f t="shared" si="3094"/>
        <v>0</v>
      </c>
      <c r="AK7934" s="2">
        <f t="shared" si="3095"/>
        <v>0</v>
      </c>
      <c r="AL7934" s="10">
        <f t="shared" si="3096"/>
        <v>1</v>
      </c>
      <c r="AN7934" s="25">
        <f t="shared" si="3097"/>
        <v>1</v>
      </c>
      <c r="AO7934" s="2">
        <f t="shared" si="3098"/>
        <v>0</v>
      </c>
      <c r="AP7934" s="2">
        <f t="shared" si="3099"/>
        <v>0</v>
      </c>
      <c r="AQ7934" s="2">
        <f t="shared" si="3100"/>
        <v>0</v>
      </c>
      <c r="AR7934" s="2">
        <f t="shared" si="3101"/>
        <v>0</v>
      </c>
      <c r="AS7934" s="27">
        <f t="shared" si="3102"/>
        <v>0</v>
      </c>
      <c r="AU7934" s="3">
        <v>0</v>
      </c>
      <c r="AV7934">
        <v>0.85852674201993584</v>
      </c>
      <c r="AX7934" s="1">
        <v>20946</v>
      </c>
      <c r="AY7934">
        <v>69738</v>
      </c>
      <c r="AZ7934">
        <v>102</v>
      </c>
      <c r="BA7934">
        <v>2</v>
      </c>
      <c r="BB7934" s="2">
        <v>1</v>
      </c>
      <c r="BC7934" s="2">
        <v>0</v>
      </c>
      <c r="BD7934" s="2">
        <v>0</v>
      </c>
      <c r="BE7934" s="10">
        <v>1</v>
      </c>
      <c r="BF7934" s="25">
        <v>1</v>
      </c>
      <c r="BG7934" s="2">
        <v>0</v>
      </c>
      <c r="BH7934">
        <v>0</v>
      </c>
      <c r="BI7934">
        <v>1</v>
      </c>
      <c r="BJ7934">
        <v>0</v>
      </c>
      <c r="BK7934" s="11">
        <v>0</v>
      </c>
      <c r="BL7934">
        <v>69738</v>
      </c>
    </row>
    <row r="7935" spans="1:64">
      <c r="A7935" t="s">
        <v>19</v>
      </c>
      <c r="B7935" t="s">
        <v>12</v>
      </c>
      <c r="C7935" t="s">
        <v>13</v>
      </c>
      <c r="D7935" t="s">
        <v>14</v>
      </c>
      <c r="E7935" t="s">
        <v>15</v>
      </c>
      <c r="F7935" t="s">
        <v>16</v>
      </c>
      <c r="G7935" t="s">
        <v>17</v>
      </c>
      <c r="H7935" s="2" t="s">
        <v>9173</v>
      </c>
      <c r="I7935" s="2" t="s">
        <v>9173</v>
      </c>
      <c r="J7935" s="2" t="s">
        <v>9173</v>
      </c>
      <c r="K7935" s="6" t="s">
        <v>9173</v>
      </c>
      <c r="L7935" s="8" t="s">
        <v>215</v>
      </c>
      <c r="M7935" s="1">
        <v>16936</v>
      </c>
      <c r="N7935">
        <v>39411</v>
      </c>
      <c r="O7935">
        <f t="shared" si="3078"/>
        <v>0</v>
      </c>
      <c r="P7935">
        <v>19</v>
      </c>
      <c r="Q7935">
        <v>263</v>
      </c>
      <c r="R7935">
        <v>4</v>
      </c>
      <c r="S7935" s="2">
        <f t="shared" si="3079"/>
        <v>1</v>
      </c>
      <c r="T7935" s="2">
        <f t="shared" si="3080"/>
        <v>1</v>
      </c>
      <c r="U7935" s="2">
        <f t="shared" si="3080"/>
        <v>1</v>
      </c>
      <c r="V7935" s="10">
        <f t="shared" si="3080"/>
        <v>1</v>
      </c>
      <c r="W7935">
        <f t="shared" si="3081"/>
        <v>1</v>
      </c>
      <c r="X7935" s="11">
        <f t="shared" si="3082"/>
        <v>0</v>
      </c>
      <c r="Y7935">
        <f t="shared" si="3083"/>
        <v>0</v>
      </c>
      <c r="Z7935">
        <f t="shared" si="3084"/>
        <v>1</v>
      </c>
      <c r="AA7935">
        <f t="shared" si="3085"/>
        <v>0</v>
      </c>
      <c r="AB7935" s="11">
        <f t="shared" si="3086"/>
        <v>0</v>
      </c>
      <c r="AC7935">
        <f t="shared" si="3087"/>
        <v>1</v>
      </c>
      <c r="AD7935">
        <f t="shared" si="3088"/>
        <v>0</v>
      </c>
      <c r="AE7935">
        <f t="shared" si="3089"/>
        <v>0</v>
      </c>
      <c r="AF7935" s="11">
        <f t="shared" si="3090"/>
        <v>0</v>
      </c>
      <c r="AG7935">
        <f t="shared" si="3091"/>
        <v>1</v>
      </c>
      <c r="AH7935" s="11">
        <f t="shared" si="3092"/>
        <v>0</v>
      </c>
      <c r="AI7935">
        <f t="shared" si="3093"/>
        <v>1</v>
      </c>
      <c r="AJ7935" s="11">
        <f t="shared" si="3094"/>
        <v>0</v>
      </c>
      <c r="AK7935" s="2">
        <f t="shared" si="3095"/>
        <v>1</v>
      </c>
      <c r="AL7935" s="10">
        <f t="shared" si="3096"/>
        <v>0</v>
      </c>
      <c r="AN7935" s="25">
        <f t="shared" si="3097"/>
        <v>0</v>
      </c>
      <c r="AO7935" s="2">
        <f t="shared" si="3098"/>
        <v>0</v>
      </c>
      <c r="AP7935" s="2">
        <f t="shared" si="3099"/>
        <v>0</v>
      </c>
      <c r="AQ7935" s="2">
        <f t="shared" si="3100"/>
        <v>0</v>
      </c>
      <c r="AR7935" s="2">
        <f t="shared" si="3101"/>
        <v>0</v>
      </c>
      <c r="AS7935" s="27">
        <f t="shared" si="3102"/>
        <v>0</v>
      </c>
      <c r="AU7935" s="3">
        <v>0</v>
      </c>
      <c r="AV7935">
        <v>0.85869465622058816</v>
      </c>
      <c r="AX7935" s="1">
        <v>16936</v>
      </c>
      <c r="AY7935">
        <v>39411</v>
      </c>
      <c r="AZ7935">
        <v>263</v>
      </c>
      <c r="BA7935">
        <v>4</v>
      </c>
      <c r="BB7935" s="2">
        <v>1</v>
      </c>
      <c r="BC7935" s="2">
        <v>1</v>
      </c>
      <c r="BD7935" s="2">
        <v>1</v>
      </c>
      <c r="BE7935" s="10">
        <v>1</v>
      </c>
      <c r="BF7935" s="25">
        <v>0</v>
      </c>
      <c r="BG7935" s="2">
        <v>0</v>
      </c>
      <c r="BH7935">
        <v>0</v>
      </c>
      <c r="BI7935">
        <v>1</v>
      </c>
      <c r="BJ7935">
        <v>0</v>
      </c>
      <c r="BK7935" s="11">
        <v>0</v>
      </c>
      <c r="BL7935">
        <v>39411</v>
      </c>
    </row>
    <row r="7936" spans="1:64">
      <c r="A7936" t="s">
        <v>19</v>
      </c>
      <c r="B7936" t="s">
        <v>12</v>
      </c>
      <c r="C7936" t="s">
        <v>13</v>
      </c>
      <c r="D7936" t="s">
        <v>14</v>
      </c>
      <c r="E7936" t="s">
        <v>27</v>
      </c>
      <c r="F7936" t="s">
        <v>21</v>
      </c>
      <c r="G7936" t="s">
        <v>17</v>
      </c>
      <c r="H7936" s="2" t="s">
        <v>9172</v>
      </c>
      <c r="I7936" s="2" t="s">
        <v>9173</v>
      </c>
      <c r="J7936" s="2" t="s">
        <v>9172</v>
      </c>
      <c r="K7936" s="6" t="s">
        <v>9173</v>
      </c>
      <c r="L7936" s="8" t="s">
        <v>4213</v>
      </c>
      <c r="M7936" s="1">
        <v>16549</v>
      </c>
      <c r="N7936">
        <v>81639</v>
      </c>
      <c r="O7936">
        <f t="shared" si="3078"/>
        <v>0</v>
      </c>
      <c r="P7936">
        <v>43</v>
      </c>
      <c r="Q7936">
        <v>72</v>
      </c>
      <c r="R7936">
        <v>33</v>
      </c>
      <c r="S7936" s="2">
        <f t="shared" si="3079"/>
        <v>0</v>
      </c>
      <c r="T7936" s="2">
        <f t="shared" si="3080"/>
        <v>1</v>
      </c>
      <c r="U7936" s="2">
        <f t="shared" si="3080"/>
        <v>0</v>
      </c>
      <c r="V7936" s="10">
        <f t="shared" si="3080"/>
        <v>1</v>
      </c>
      <c r="W7936">
        <f t="shared" si="3081"/>
        <v>1</v>
      </c>
      <c r="X7936" s="11">
        <f t="shared" si="3082"/>
        <v>0</v>
      </c>
      <c r="Y7936">
        <f t="shared" si="3083"/>
        <v>0</v>
      </c>
      <c r="Z7936">
        <f t="shared" si="3084"/>
        <v>1</v>
      </c>
      <c r="AA7936">
        <f t="shared" si="3085"/>
        <v>0</v>
      </c>
      <c r="AB7936" s="11">
        <f t="shared" si="3086"/>
        <v>0</v>
      </c>
      <c r="AC7936">
        <f t="shared" si="3087"/>
        <v>1</v>
      </c>
      <c r="AD7936">
        <f t="shared" si="3088"/>
        <v>0</v>
      </c>
      <c r="AE7936">
        <f t="shared" si="3089"/>
        <v>0</v>
      </c>
      <c r="AF7936" s="11">
        <f t="shared" si="3090"/>
        <v>0</v>
      </c>
      <c r="AG7936">
        <f t="shared" si="3091"/>
        <v>0</v>
      </c>
      <c r="AH7936" s="11">
        <f t="shared" si="3092"/>
        <v>1</v>
      </c>
      <c r="AI7936">
        <f t="shared" si="3093"/>
        <v>0</v>
      </c>
      <c r="AJ7936" s="11">
        <f t="shared" si="3094"/>
        <v>0</v>
      </c>
      <c r="AK7936" s="2">
        <f t="shared" si="3095"/>
        <v>1</v>
      </c>
      <c r="AL7936" s="10">
        <f t="shared" si="3096"/>
        <v>0</v>
      </c>
      <c r="AN7936" s="25">
        <f t="shared" si="3097"/>
        <v>0</v>
      </c>
      <c r="AO7936" s="2">
        <f t="shared" si="3098"/>
        <v>0</v>
      </c>
      <c r="AP7936" s="2">
        <f t="shared" si="3099"/>
        <v>0</v>
      </c>
      <c r="AQ7936" s="2">
        <f t="shared" si="3100"/>
        <v>0</v>
      </c>
      <c r="AR7936" s="2">
        <f t="shared" si="3101"/>
        <v>1</v>
      </c>
      <c r="AS7936" s="27">
        <f t="shared" si="3102"/>
        <v>0</v>
      </c>
      <c r="AU7936" s="3">
        <v>0</v>
      </c>
      <c r="AV7936">
        <v>0.85973367647255472</v>
      </c>
      <c r="AX7936" s="1">
        <v>16549</v>
      </c>
      <c r="AY7936">
        <v>81639</v>
      </c>
      <c r="AZ7936">
        <v>72</v>
      </c>
      <c r="BA7936">
        <v>33</v>
      </c>
      <c r="BB7936" s="2">
        <v>0</v>
      </c>
      <c r="BC7936" s="2">
        <v>1</v>
      </c>
      <c r="BD7936" s="2">
        <v>0</v>
      </c>
      <c r="BE7936" s="10">
        <v>1</v>
      </c>
      <c r="BF7936" s="25">
        <v>0</v>
      </c>
      <c r="BG7936" s="2">
        <v>0</v>
      </c>
      <c r="BH7936">
        <v>0</v>
      </c>
      <c r="BI7936">
        <v>1</v>
      </c>
      <c r="BJ7936">
        <v>0</v>
      </c>
      <c r="BK7936" s="11">
        <v>0</v>
      </c>
      <c r="BL7936">
        <v>81639</v>
      </c>
    </row>
    <row r="7937" spans="1:64">
      <c r="A7937" t="s">
        <v>19</v>
      </c>
      <c r="B7937" t="s">
        <v>30</v>
      </c>
      <c r="C7937" t="s">
        <v>13</v>
      </c>
      <c r="D7937" t="s">
        <v>14</v>
      </c>
      <c r="E7937" t="s">
        <v>27</v>
      </c>
      <c r="F7937" t="s">
        <v>16</v>
      </c>
      <c r="G7937" t="s">
        <v>17</v>
      </c>
      <c r="H7937" s="2" t="s">
        <v>9172</v>
      </c>
      <c r="I7937" s="2" t="s">
        <v>9173</v>
      </c>
      <c r="J7937" s="2" t="s">
        <v>9172</v>
      </c>
      <c r="K7937" s="6" t="s">
        <v>9173</v>
      </c>
      <c r="L7937" s="8" t="s">
        <v>1766</v>
      </c>
      <c r="M7937" s="1">
        <v>7709</v>
      </c>
      <c r="N7937">
        <v>71134</v>
      </c>
      <c r="O7937">
        <f t="shared" si="3078"/>
        <v>0</v>
      </c>
      <c r="P7937">
        <v>32</v>
      </c>
      <c r="Q7937">
        <v>100</v>
      </c>
      <c r="R7937">
        <v>21</v>
      </c>
      <c r="S7937" s="2">
        <f t="shared" si="3079"/>
        <v>0</v>
      </c>
      <c r="T7937" s="2">
        <f t="shared" si="3080"/>
        <v>1</v>
      </c>
      <c r="U7937" s="2">
        <f t="shared" si="3080"/>
        <v>0</v>
      </c>
      <c r="V7937" s="10">
        <f t="shared" si="3080"/>
        <v>1</v>
      </c>
      <c r="W7937">
        <f t="shared" si="3081"/>
        <v>1</v>
      </c>
      <c r="X7937" s="11">
        <f t="shared" si="3082"/>
        <v>0</v>
      </c>
      <c r="Y7937">
        <f t="shared" si="3083"/>
        <v>1</v>
      </c>
      <c r="Z7937">
        <f t="shared" si="3084"/>
        <v>0</v>
      </c>
      <c r="AA7937">
        <f t="shared" si="3085"/>
        <v>0</v>
      </c>
      <c r="AB7937" s="11">
        <f t="shared" si="3086"/>
        <v>0</v>
      </c>
      <c r="AC7937">
        <f t="shared" si="3087"/>
        <v>1</v>
      </c>
      <c r="AD7937">
        <f t="shared" si="3088"/>
        <v>0</v>
      </c>
      <c r="AE7937">
        <f t="shared" si="3089"/>
        <v>0</v>
      </c>
      <c r="AF7937" s="11">
        <f t="shared" si="3090"/>
        <v>0</v>
      </c>
      <c r="AG7937">
        <f t="shared" si="3091"/>
        <v>0</v>
      </c>
      <c r="AH7937" s="11">
        <f t="shared" si="3092"/>
        <v>1</v>
      </c>
      <c r="AI7937">
        <f t="shared" si="3093"/>
        <v>1</v>
      </c>
      <c r="AJ7937" s="11">
        <f t="shared" si="3094"/>
        <v>0</v>
      </c>
      <c r="AK7937" s="2">
        <f t="shared" si="3095"/>
        <v>1</v>
      </c>
      <c r="AL7937" s="10">
        <f t="shared" si="3096"/>
        <v>0</v>
      </c>
      <c r="AN7937" s="25">
        <f t="shared" si="3097"/>
        <v>0</v>
      </c>
      <c r="AO7937" s="2">
        <f t="shared" si="3098"/>
        <v>0</v>
      </c>
      <c r="AP7937" s="2">
        <f t="shared" si="3099"/>
        <v>0</v>
      </c>
      <c r="AQ7937" s="2">
        <f t="shared" si="3100"/>
        <v>0</v>
      </c>
      <c r="AR7937" s="2">
        <f t="shared" si="3101"/>
        <v>0</v>
      </c>
      <c r="AS7937" s="27">
        <f t="shared" si="3102"/>
        <v>0</v>
      </c>
      <c r="AU7937" s="3">
        <v>0</v>
      </c>
      <c r="AV7937">
        <v>0.85989749331953813</v>
      </c>
      <c r="AX7937" s="1">
        <v>7709</v>
      </c>
      <c r="AY7937">
        <v>71134</v>
      </c>
      <c r="AZ7937">
        <v>100</v>
      </c>
      <c r="BA7937">
        <v>21</v>
      </c>
      <c r="BB7937" s="2">
        <v>0</v>
      </c>
      <c r="BC7937" s="2">
        <v>1</v>
      </c>
      <c r="BD7937" s="2">
        <v>0</v>
      </c>
      <c r="BE7937" s="10">
        <v>1</v>
      </c>
      <c r="BF7937" s="25">
        <v>0</v>
      </c>
      <c r="BG7937" s="2">
        <v>0</v>
      </c>
      <c r="BH7937">
        <v>1</v>
      </c>
      <c r="BI7937">
        <v>0</v>
      </c>
      <c r="BJ7937">
        <v>0</v>
      </c>
      <c r="BK7937" s="11">
        <v>0</v>
      </c>
      <c r="BL7937">
        <v>71134</v>
      </c>
    </row>
    <row r="7938" spans="1:64">
      <c r="A7938" t="s">
        <v>11</v>
      </c>
      <c r="B7938" t="s">
        <v>30</v>
      </c>
      <c r="C7938" t="s">
        <v>35</v>
      </c>
      <c r="D7938" t="s">
        <v>14</v>
      </c>
      <c r="E7938" t="s">
        <v>15</v>
      </c>
      <c r="F7938" t="s">
        <v>16</v>
      </c>
      <c r="G7938" t="s">
        <v>57</v>
      </c>
      <c r="H7938" s="2" t="s">
        <v>9172</v>
      </c>
      <c r="I7938" s="2" t="s">
        <v>9172</v>
      </c>
      <c r="J7938" s="2" t="s">
        <v>9172</v>
      </c>
      <c r="K7938" s="6" t="s">
        <v>9173</v>
      </c>
      <c r="L7938" s="8" t="s">
        <v>3342</v>
      </c>
      <c r="M7938" s="1">
        <v>11639</v>
      </c>
      <c r="N7938">
        <v>25370</v>
      </c>
      <c r="O7938">
        <f t="shared" ref="O7938:O8001" si="3103">IF(D7938="M", 1, 0)</f>
        <v>0</v>
      </c>
      <c r="P7938">
        <v>21</v>
      </c>
      <c r="Q7938">
        <v>134</v>
      </c>
      <c r="R7938">
        <v>10</v>
      </c>
      <c r="S7938" s="2">
        <f t="shared" ref="S7938:S8001" si="3104">IF(H7938="y", 1, 0)</f>
        <v>0</v>
      </c>
      <c r="T7938" s="2">
        <f t="shared" ref="T7938:V8001" si="3105">IF(I7938="y", 1, 0)</f>
        <v>0</v>
      </c>
      <c r="U7938" s="2">
        <f t="shared" si="3105"/>
        <v>0</v>
      </c>
      <c r="V7938" s="10">
        <f t="shared" si="3105"/>
        <v>1</v>
      </c>
      <c r="W7938">
        <f t="shared" ref="W7938:W8001" si="3106">IF(A7938="Extended", 1, 0)</f>
        <v>0</v>
      </c>
      <c r="X7938" s="11">
        <f t="shared" ref="X7938:X8001" si="3107">IF(A7938="Premium", 1, 0)</f>
        <v>0</v>
      </c>
      <c r="Y7938">
        <f t="shared" ref="Y7938:Y8001" si="3108">IF(B7938="College", 1, 0)</f>
        <v>1</v>
      </c>
      <c r="Z7938">
        <f t="shared" ref="Z7938:Z8001" si="3109">IF(B7938="Bachelor", 1, 0)</f>
        <v>0</v>
      </c>
      <c r="AA7938">
        <f t="shared" ref="AA7938:AA8001" si="3110">IF(B7938="Master", 1, 0)</f>
        <v>0</v>
      </c>
      <c r="AB7938" s="11">
        <f t="shared" ref="AB7938:AB8001" si="3111">IF(B7938="Doctor", 1, 0)</f>
        <v>0</v>
      </c>
      <c r="AC7938">
        <f t="shared" ref="AC7938:AC8001" si="3112">IF(C7938="Employed", 1, 0)</f>
        <v>0</v>
      </c>
      <c r="AD7938">
        <f t="shared" ref="AD7938:AD8001" si="3113">IF(C7938="Medical Leave", 1, 0)</f>
        <v>1</v>
      </c>
      <c r="AE7938">
        <f t="shared" ref="AE7938:AE8001" si="3114">IF(C7938="Retired", 1, 0)</f>
        <v>0</v>
      </c>
      <c r="AF7938" s="11">
        <f t="shared" ref="AF7938:AF8001" si="3115">IF(C7938="Disabled", 1, 0)</f>
        <v>0</v>
      </c>
      <c r="AG7938">
        <f t="shared" ref="AG7938:AG8001" si="3116">IF(E7938="Suburban", 1, 0)</f>
        <v>1</v>
      </c>
      <c r="AH7938" s="11">
        <f t="shared" ref="AH7938:AH8001" si="3117">IF(E7938="Rural", 1, 0)</f>
        <v>0</v>
      </c>
      <c r="AI7938">
        <f t="shared" ref="AI7938:AI8001" si="3118">IF(F7938="Married", 1, 0)</f>
        <v>1</v>
      </c>
      <c r="AJ7938" s="11">
        <f t="shared" ref="AJ7938:AJ8001" si="3119">IF(F7938="Divorced", 1, 0)</f>
        <v>0</v>
      </c>
      <c r="AK7938" s="2">
        <f t="shared" ref="AK7938:AK8001" si="3120">IF(G7938="Medsize", 1, 0)</f>
        <v>0</v>
      </c>
      <c r="AL7938" s="10">
        <f t="shared" ref="AL7938:AL8001" si="3121">IF(G7938="Large", 1, 0)</f>
        <v>1</v>
      </c>
      <c r="AN7938" s="25">
        <f t="shared" ref="AN7938:AN8001" si="3122">IF(W7938+X7938=0, 1, 0)</f>
        <v>1</v>
      </c>
      <c r="AO7938" s="2">
        <f t="shared" ref="AO7938:AO8001" si="3123">IF(SUM(Y7938:AB7938)=0,1,0)</f>
        <v>0</v>
      </c>
      <c r="AP7938" s="2">
        <f t="shared" ref="AP7938:AP8001" si="3124">IF(SUM(AC7938:AF7938)=0, 1, 0)</f>
        <v>0</v>
      </c>
      <c r="AQ7938" s="2">
        <f t="shared" si="3100"/>
        <v>0</v>
      </c>
      <c r="AR7938" s="2">
        <f t="shared" si="3101"/>
        <v>0</v>
      </c>
      <c r="AS7938" s="27">
        <f t="shared" si="3102"/>
        <v>0</v>
      </c>
      <c r="AU7938" s="3">
        <v>0</v>
      </c>
      <c r="AV7938">
        <v>0.85996477392500492</v>
      </c>
      <c r="AX7938" s="1">
        <v>11639</v>
      </c>
      <c r="AY7938">
        <v>25370</v>
      </c>
      <c r="AZ7938">
        <v>134</v>
      </c>
      <c r="BA7938">
        <v>10</v>
      </c>
      <c r="BB7938" s="2">
        <v>0</v>
      </c>
      <c r="BC7938" s="2">
        <v>0</v>
      </c>
      <c r="BD7938" s="2">
        <v>0</v>
      </c>
      <c r="BE7938" s="10">
        <v>1</v>
      </c>
      <c r="BF7938" s="25">
        <v>1</v>
      </c>
      <c r="BG7938" s="2">
        <v>0</v>
      </c>
      <c r="BH7938">
        <v>1</v>
      </c>
      <c r="BI7938">
        <v>0</v>
      </c>
      <c r="BJ7938">
        <v>0</v>
      </c>
      <c r="BK7938" s="11">
        <v>0</v>
      </c>
      <c r="BL7938">
        <v>25370</v>
      </c>
    </row>
    <row r="7939" spans="1:64">
      <c r="A7939" t="s">
        <v>11</v>
      </c>
      <c r="B7939" t="s">
        <v>30</v>
      </c>
      <c r="C7939" t="s">
        <v>13</v>
      </c>
      <c r="D7939" t="s">
        <v>14</v>
      </c>
      <c r="E7939" t="s">
        <v>27</v>
      </c>
      <c r="F7939" t="s">
        <v>21</v>
      </c>
      <c r="G7939" t="s">
        <v>17</v>
      </c>
      <c r="H7939" s="2" t="s">
        <v>9173</v>
      </c>
      <c r="I7939" s="2" t="s">
        <v>9173</v>
      </c>
      <c r="J7939" s="2" t="s">
        <v>9173</v>
      </c>
      <c r="K7939" s="6" t="s">
        <v>9173</v>
      </c>
      <c r="L7939" s="8" t="s">
        <v>6319</v>
      </c>
      <c r="M7939" s="1">
        <v>14084</v>
      </c>
      <c r="N7939">
        <v>74916</v>
      </c>
      <c r="O7939">
        <f t="shared" si="3103"/>
        <v>0</v>
      </c>
      <c r="P7939">
        <v>22</v>
      </c>
      <c r="Q7939">
        <v>90</v>
      </c>
      <c r="R7939">
        <v>8</v>
      </c>
      <c r="S7939" s="2">
        <f t="shared" si="3104"/>
        <v>1</v>
      </c>
      <c r="T7939" s="2">
        <f t="shared" si="3105"/>
        <v>1</v>
      </c>
      <c r="U7939" s="2">
        <f t="shared" si="3105"/>
        <v>1</v>
      </c>
      <c r="V7939" s="10">
        <f t="shared" si="3105"/>
        <v>1</v>
      </c>
      <c r="W7939">
        <f t="shared" si="3106"/>
        <v>0</v>
      </c>
      <c r="X7939" s="11">
        <f t="shared" si="3107"/>
        <v>0</v>
      </c>
      <c r="Y7939">
        <f t="shared" si="3108"/>
        <v>1</v>
      </c>
      <c r="Z7939">
        <f t="shared" si="3109"/>
        <v>0</v>
      </c>
      <c r="AA7939">
        <f t="shared" si="3110"/>
        <v>0</v>
      </c>
      <c r="AB7939" s="11">
        <f t="shared" si="3111"/>
        <v>0</v>
      </c>
      <c r="AC7939">
        <f t="shared" si="3112"/>
        <v>1</v>
      </c>
      <c r="AD7939">
        <f t="shared" si="3113"/>
        <v>0</v>
      </c>
      <c r="AE7939">
        <f t="shared" si="3114"/>
        <v>0</v>
      </c>
      <c r="AF7939" s="11">
        <f t="shared" si="3115"/>
        <v>0</v>
      </c>
      <c r="AG7939">
        <f t="shared" si="3116"/>
        <v>0</v>
      </c>
      <c r="AH7939" s="11">
        <f t="shared" si="3117"/>
        <v>1</v>
      </c>
      <c r="AI7939">
        <f t="shared" si="3118"/>
        <v>0</v>
      </c>
      <c r="AJ7939" s="11">
        <f t="shared" si="3119"/>
        <v>0</v>
      </c>
      <c r="AK7939" s="2">
        <f t="shared" si="3120"/>
        <v>1</v>
      </c>
      <c r="AL7939" s="10">
        <f t="shared" si="3121"/>
        <v>0</v>
      </c>
      <c r="AN7939" s="25">
        <f t="shared" si="3122"/>
        <v>1</v>
      </c>
      <c r="AO7939" s="2">
        <f t="shared" si="3123"/>
        <v>0</v>
      </c>
      <c r="AP7939" s="2">
        <f t="shared" si="3124"/>
        <v>0</v>
      </c>
      <c r="AQ7939" s="2">
        <f t="shared" ref="AQ7939:AQ8001" si="3125">IF(SUM(AG7939:AH7939)=0, 1, 0)</f>
        <v>0</v>
      </c>
      <c r="AR7939" s="2">
        <f t="shared" ref="AR7939:AR8001" si="3126">IF(SUM(AI7939:AJ7939)=0,1,0)</f>
        <v>1</v>
      </c>
      <c r="AS7939" s="27">
        <f t="shared" ref="AS7939:AS8001" si="3127">IF(SUM(AK7939:AL7939)=0,1,0)</f>
        <v>0</v>
      </c>
      <c r="AU7939" s="3">
        <v>0</v>
      </c>
      <c r="AV7939">
        <v>0.86052090575011486</v>
      </c>
      <c r="AX7939" s="1">
        <v>14084</v>
      </c>
      <c r="AY7939">
        <v>74916</v>
      </c>
      <c r="AZ7939">
        <v>90</v>
      </c>
      <c r="BA7939">
        <v>8</v>
      </c>
      <c r="BB7939" s="2">
        <v>1</v>
      </c>
      <c r="BC7939" s="2">
        <v>1</v>
      </c>
      <c r="BD7939" s="2">
        <v>1</v>
      </c>
      <c r="BE7939" s="10">
        <v>1</v>
      </c>
      <c r="BF7939" s="25">
        <v>1</v>
      </c>
      <c r="BG7939" s="2">
        <v>0</v>
      </c>
      <c r="BH7939">
        <v>1</v>
      </c>
      <c r="BI7939">
        <v>0</v>
      </c>
      <c r="BJ7939">
        <v>0</v>
      </c>
      <c r="BK7939" s="11">
        <v>0</v>
      </c>
      <c r="BL7939">
        <v>74916</v>
      </c>
    </row>
    <row r="7940" spans="1:64">
      <c r="A7940" t="s">
        <v>11</v>
      </c>
      <c r="B7940" t="s">
        <v>12</v>
      </c>
      <c r="C7940" t="s">
        <v>13</v>
      </c>
      <c r="D7940" t="s">
        <v>14</v>
      </c>
      <c r="E7940" t="s">
        <v>33</v>
      </c>
      <c r="F7940" t="s">
        <v>16</v>
      </c>
      <c r="G7940" t="s">
        <v>17</v>
      </c>
      <c r="H7940" s="2" t="s">
        <v>9172</v>
      </c>
      <c r="I7940" s="2" t="s">
        <v>9173</v>
      </c>
      <c r="J7940" s="2" t="s">
        <v>9172</v>
      </c>
      <c r="K7940" s="6" t="s">
        <v>9173</v>
      </c>
      <c r="L7940" s="8" t="s">
        <v>8132</v>
      </c>
      <c r="M7940" s="1">
        <v>17626</v>
      </c>
      <c r="N7940">
        <v>77803</v>
      </c>
      <c r="O7940">
        <f t="shared" si="3103"/>
        <v>0</v>
      </c>
      <c r="P7940">
        <v>52</v>
      </c>
      <c r="Q7940">
        <v>41</v>
      </c>
      <c r="R7940">
        <v>30</v>
      </c>
      <c r="S7940" s="2">
        <f t="shared" si="3104"/>
        <v>0</v>
      </c>
      <c r="T7940" s="2">
        <f t="shared" si="3105"/>
        <v>1</v>
      </c>
      <c r="U7940" s="2">
        <f t="shared" si="3105"/>
        <v>0</v>
      </c>
      <c r="V7940" s="10">
        <f t="shared" si="3105"/>
        <v>1</v>
      </c>
      <c r="W7940">
        <f t="shared" si="3106"/>
        <v>0</v>
      </c>
      <c r="X7940" s="11">
        <f t="shared" si="3107"/>
        <v>0</v>
      </c>
      <c r="Y7940">
        <f t="shared" si="3108"/>
        <v>0</v>
      </c>
      <c r="Z7940">
        <f t="shared" si="3109"/>
        <v>1</v>
      </c>
      <c r="AA7940">
        <f t="shared" si="3110"/>
        <v>0</v>
      </c>
      <c r="AB7940" s="11">
        <f t="shared" si="3111"/>
        <v>0</v>
      </c>
      <c r="AC7940">
        <f t="shared" si="3112"/>
        <v>1</v>
      </c>
      <c r="AD7940">
        <f t="shared" si="3113"/>
        <v>0</v>
      </c>
      <c r="AE7940">
        <f t="shared" si="3114"/>
        <v>0</v>
      </c>
      <c r="AF7940" s="11">
        <f t="shared" si="3115"/>
        <v>0</v>
      </c>
      <c r="AG7940">
        <f t="shared" si="3116"/>
        <v>0</v>
      </c>
      <c r="AH7940" s="11">
        <f t="shared" si="3117"/>
        <v>0</v>
      </c>
      <c r="AI7940">
        <f t="shared" si="3118"/>
        <v>1</v>
      </c>
      <c r="AJ7940" s="11">
        <f t="shared" si="3119"/>
        <v>0</v>
      </c>
      <c r="AK7940" s="2">
        <f t="shared" si="3120"/>
        <v>1</v>
      </c>
      <c r="AL7940" s="10">
        <f t="shared" si="3121"/>
        <v>0</v>
      </c>
      <c r="AN7940" s="25">
        <f t="shared" si="3122"/>
        <v>1</v>
      </c>
      <c r="AO7940" s="2">
        <f t="shared" si="3123"/>
        <v>0</v>
      </c>
      <c r="AP7940" s="2">
        <f t="shared" si="3124"/>
        <v>0</v>
      </c>
      <c r="AQ7940" s="2">
        <f t="shared" si="3125"/>
        <v>1</v>
      </c>
      <c r="AR7940" s="2">
        <f t="shared" si="3126"/>
        <v>0</v>
      </c>
      <c r="AS7940" s="27">
        <f t="shared" si="3127"/>
        <v>0</v>
      </c>
      <c r="AU7940" s="3">
        <v>0</v>
      </c>
      <c r="AV7940">
        <v>0.86055513651136084</v>
      </c>
      <c r="AX7940" s="1">
        <v>17626</v>
      </c>
      <c r="AY7940">
        <v>77803</v>
      </c>
      <c r="AZ7940">
        <v>41</v>
      </c>
      <c r="BA7940">
        <v>30</v>
      </c>
      <c r="BB7940" s="2">
        <v>0</v>
      </c>
      <c r="BC7940" s="2">
        <v>1</v>
      </c>
      <c r="BD7940" s="2">
        <v>0</v>
      </c>
      <c r="BE7940" s="10">
        <v>1</v>
      </c>
      <c r="BF7940" s="25">
        <v>1</v>
      </c>
      <c r="BG7940" s="2">
        <v>0</v>
      </c>
      <c r="BH7940">
        <v>0</v>
      </c>
      <c r="BI7940">
        <v>1</v>
      </c>
      <c r="BJ7940">
        <v>0</v>
      </c>
      <c r="BK7940" s="11">
        <v>0</v>
      </c>
      <c r="BL7940">
        <v>77803</v>
      </c>
    </row>
    <row r="7941" spans="1:64">
      <c r="A7941" t="s">
        <v>11</v>
      </c>
      <c r="B7941" t="s">
        <v>30</v>
      </c>
      <c r="C7941" t="s">
        <v>52</v>
      </c>
      <c r="D7941" t="s">
        <v>14</v>
      </c>
      <c r="E7941" t="s">
        <v>15</v>
      </c>
      <c r="F7941" t="s">
        <v>16</v>
      </c>
      <c r="G7941" t="s">
        <v>17</v>
      </c>
      <c r="H7941" s="2" t="s">
        <v>9173</v>
      </c>
      <c r="I7941" s="2" t="s">
        <v>9172</v>
      </c>
      <c r="J7941" s="2" t="s">
        <v>9172</v>
      </c>
      <c r="K7941" s="6" t="s">
        <v>9173</v>
      </c>
      <c r="L7941" s="8" t="s">
        <v>6478</v>
      </c>
      <c r="M7941" s="1">
        <v>5587</v>
      </c>
      <c r="N7941">
        <v>19280</v>
      </c>
      <c r="O7941">
        <f t="shared" si="3103"/>
        <v>0</v>
      </c>
      <c r="P7941">
        <v>17</v>
      </c>
      <c r="Q7941">
        <v>90</v>
      </c>
      <c r="R7941">
        <v>4</v>
      </c>
      <c r="S7941" s="2">
        <f t="shared" si="3104"/>
        <v>1</v>
      </c>
      <c r="T7941" s="2">
        <f t="shared" si="3105"/>
        <v>0</v>
      </c>
      <c r="U7941" s="2">
        <f t="shared" si="3105"/>
        <v>0</v>
      </c>
      <c r="V7941" s="10">
        <f t="shared" si="3105"/>
        <v>1</v>
      </c>
      <c r="W7941">
        <f t="shared" si="3106"/>
        <v>0</v>
      </c>
      <c r="X7941" s="11">
        <f t="shared" si="3107"/>
        <v>0</v>
      </c>
      <c r="Y7941">
        <f t="shared" si="3108"/>
        <v>1</v>
      </c>
      <c r="Z7941">
        <f t="shared" si="3109"/>
        <v>0</v>
      </c>
      <c r="AA7941">
        <f t="shared" si="3110"/>
        <v>0</v>
      </c>
      <c r="AB7941" s="11">
        <f t="shared" si="3111"/>
        <v>0</v>
      </c>
      <c r="AC7941">
        <f t="shared" si="3112"/>
        <v>0</v>
      </c>
      <c r="AD7941">
        <f t="shared" si="3113"/>
        <v>0</v>
      </c>
      <c r="AE7941">
        <f t="shared" si="3114"/>
        <v>0</v>
      </c>
      <c r="AF7941" s="11">
        <f t="shared" si="3115"/>
        <v>1</v>
      </c>
      <c r="AG7941">
        <f t="shared" si="3116"/>
        <v>1</v>
      </c>
      <c r="AH7941" s="11">
        <f t="shared" si="3117"/>
        <v>0</v>
      </c>
      <c r="AI7941">
        <f t="shared" si="3118"/>
        <v>1</v>
      </c>
      <c r="AJ7941" s="11">
        <f t="shared" si="3119"/>
        <v>0</v>
      </c>
      <c r="AK7941" s="2">
        <f t="shared" si="3120"/>
        <v>1</v>
      </c>
      <c r="AL7941" s="10">
        <f t="shared" si="3121"/>
        <v>0</v>
      </c>
      <c r="AN7941" s="25">
        <f t="shared" si="3122"/>
        <v>1</v>
      </c>
      <c r="AO7941" s="2">
        <f t="shared" si="3123"/>
        <v>0</v>
      </c>
      <c r="AP7941" s="2">
        <f t="shared" si="3124"/>
        <v>0</v>
      </c>
      <c r="AQ7941" s="2">
        <f t="shared" si="3125"/>
        <v>0</v>
      </c>
      <c r="AR7941" s="2">
        <f t="shared" si="3126"/>
        <v>0</v>
      </c>
      <c r="AS7941" s="27">
        <f t="shared" si="3127"/>
        <v>0</v>
      </c>
      <c r="AU7941" s="3">
        <v>0</v>
      </c>
      <c r="AV7941">
        <v>0.86072407935779727</v>
      </c>
      <c r="AX7941" s="1">
        <v>5587</v>
      </c>
      <c r="AY7941">
        <v>19280</v>
      </c>
      <c r="AZ7941">
        <v>90</v>
      </c>
      <c r="BA7941">
        <v>4</v>
      </c>
      <c r="BB7941" s="2">
        <v>1</v>
      </c>
      <c r="BC7941" s="2">
        <v>0</v>
      </c>
      <c r="BD7941" s="2">
        <v>0</v>
      </c>
      <c r="BE7941" s="10">
        <v>1</v>
      </c>
      <c r="BF7941" s="25">
        <v>1</v>
      </c>
      <c r="BG7941" s="2">
        <v>0</v>
      </c>
      <c r="BH7941">
        <v>1</v>
      </c>
      <c r="BI7941">
        <v>0</v>
      </c>
      <c r="BJ7941">
        <v>0</v>
      </c>
      <c r="BK7941" s="11">
        <v>0</v>
      </c>
      <c r="BL7941">
        <v>19280</v>
      </c>
    </row>
    <row r="7942" spans="1:64">
      <c r="A7942" t="s">
        <v>19</v>
      </c>
      <c r="B7942" t="s">
        <v>43</v>
      </c>
      <c r="C7942" t="s">
        <v>20</v>
      </c>
      <c r="D7942" t="s">
        <v>14</v>
      </c>
      <c r="E7942" t="s">
        <v>15</v>
      </c>
      <c r="F7942" t="s">
        <v>21</v>
      </c>
      <c r="G7942" t="s">
        <v>17</v>
      </c>
      <c r="H7942" s="2" t="s">
        <v>9172</v>
      </c>
      <c r="I7942" s="2" t="s">
        <v>9173</v>
      </c>
      <c r="J7942" s="2" t="s">
        <v>9172</v>
      </c>
      <c r="K7942" s="6" t="s">
        <v>9173</v>
      </c>
      <c r="L7942" s="8" t="s">
        <v>5851</v>
      </c>
      <c r="M7942" s="1">
        <v>9806</v>
      </c>
      <c r="N7942">
        <v>0</v>
      </c>
      <c r="O7942">
        <f t="shared" si="3103"/>
        <v>0</v>
      </c>
      <c r="P7942">
        <v>32</v>
      </c>
      <c r="Q7942">
        <v>89</v>
      </c>
      <c r="R7942">
        <v>15</v>
      </c>
      <c r="S7942" s="2">
        <f t="shared" si="3104"/>
        <v>0</v>
      </c>
      <c r="T7942" s="2">
        <f t="shared" si="3105"/>
        <v>1</v>
      </c>
      <c r="U7942" s="2">
        <f t="shared" si="3105"/>
        <v>0</v>
      </c>
      <c r="V7942" s="10">
        <f t="shared" si="3105"/>
        <v>1</v>
      </c>
      <c r="W7942">
        <f t="shared" si="3106"/>
        <v>1</v>
      </c>
      <c r="X7942" s="11">
        <f t="shared" si="3107"/>
        <v>0</v>
      </c>
      <c r="Y7942">
        <f t="shared" si="3108"/>
        <v>0</v>
      </c>
      <c r="Z7942">
        <f t="shared" si="3109"/>
        <v>0</v>
      </c>
      <c r="AA7942">
        <f t="shared" si="3110"/>
        <v>0</v>
      </c>
      <c r="AB7942" s="11">
        <f t="shared" si="3111"/>
        <v>0</v>
      </c>
      <c r="AC7942">
        <f t="shared" si="3112"/>
        <v>0</v>
      </c>
      <c r="AD7942">
        <f t="shared" si="3113"/>
        <v>0</v>
      </c>
      <c r="AE7942">
        <f t="shared" si="3114"/>
        <v>0</v>
      </c>
      <c r="AF7942" s="11">
        <f t="shared" si="3115"/>
        <v>0</v>
      </c>
      <c r="AG7942">
        <f t="shared" si="3116"/>
        <v>1</v>
      </c>
      <c r="AH7942" s="11">
        <f t="shared" si="3117"/>
        <v>0</v>
      </c>
      <c r="AI7942">
        <f t="shared" si="3118"/>
        <v>0</v>
      </c>
      <c r="AJ7942" s="11">
        <f t="shared" si="3119"/>
        <v>0</v>
      </c>
      <c r="AK7942" s="2">
        <f t="shared" si="3120"/>
        <v>1</v>
      </c>
      <c r="AL7942" s="10">
        <f t="shared" si="3121"/>
        <v>0</v>
      </c>
      <c r="AN7942" s="25">
        <f t="shared" si="3122"/>
        <v>0</v>
      </c>
      <c r="AO7942" s="2">
        <f t="shared" si="3123"/>
        <v>1</v>
      </c>
      <c r="AP7942" s="2">
        <f t="shared" si="3124"/>
        <v>1</v>
      </c>
      <c r="AQ7942" s="2">
        <f t="shared" si="3125"/>
        <v>0</v>
      </c>
      <c r="AR7942" s="2">
        <f t="shared" si="3126"/>
        <v>1</v>
      </c>
      <c r="AS7942" s="27">
        <f t="shared" si="3127"/>
        <v>0</v>
      </c>
      <c r="AU7942" s="3">
        <v>0</v>
      </c>
      <c r="AV7942">
        <v>0.86102696920792898</v>
      </c>
      <c r="AX7942" s="1">
        <v>9806</v>
      </c>
      <c r="AY7942">
        <v>0</v>
      </c>
      <c r="AZ7942">
        <v>89</v>
      </c>
      <c r="BA7942">
        <v>15</v>
      </c>
      <c r="BB7942" s="2">
        <v>0</v>
      </c>
      <c r="BC7942" s="2">
        <v>1</v>
      </c>
      <c r="BD7942" s="2">
        <v>0</v>
      </c>
      <c r="BE7942" s="10">
        <v>1</v>
      </c>
      <c r="BF7942" s="25">
        <v>0</v>
      </c>
      <c r="BG7942" s="2">
        <v>1</v>
      </c>
      <c r="BH7942">
        <v>0</v>
      </c>
      <c r="BI7942">
        <v>0</v>
      </c>
      <c r="BJ7942">
        <v>0</v>
      </c>
      <c r="BK7942" s="11">
        <v>0</v>
      </c>
      <c r="BL7942">
        <v>0</v>
      </c>
    </row>
    <row r="7943" spans="1:64">
      <c r="A7943" t="s">
        <v>23</v>
      </c>
      <c r="B7943" t="s">
        <v>43</v>
      </c>
      <c r="C7943" t="s">
        <v>13</v>
      </c>
      <c r="D7943" t="s">
        <v>14</v>
      </c>
      <c r="E7943" t="s">
        <v>33</v>
      </c>
      <c r="F7943" t="s">
        <v>16</v>
      </c>
      <c r="G7943" t="s">
        <v>39</v>
      </c>
      <c r="H7943" s="2" t="s">
        <v>9172</v>
      </c>
      <c r="I7943" s="2" t="s">
        <v>9173</v>
      </c>
      <c r="J7943" s="2" t="s">
        <v>9172</v>
      </c>
      <c r="K7943" s="6" t="s">
        <v>9173</v>
      </c>
      <c r="L7943" s="8" t="s">
        <v>5580</v>
      </c>
      <c r="M7943" s="1">
        <v>19253</v>
      </c>
      <c r="N7943">
        <v>39895</v>
      </c>
      <c r="O7943">
        <f t="shared" si="3103"/>
        <v>0</v>
      </c>
      <c r="P7943">
        <v>51</v>
      </c>
      <c r="Q7943">
        <v>154</v>
      </c>
      <c r="R7943">
        <v>32</v>
      </c>
      <c r="S7943" s="2">
        <f t="shared" si="3104"/>
        <v>0</v>
      </c>
      <c r="T7943" s="2">
        <f t="shared" si="3105"/>
        <v>1</v>
      </c>
      <c r="U7943" s="2">
        <f t="shared" si="3105"/>
        <v>0</v>
      </c>
      <c r="V7943" s="10">
        <f t="shared" si="3105"/>
        <v>1</v>
      </c>
      <c r="W7943">
        <f t="shared" si="3106"/>
        <v>0</v>
      </c>
      <c r="X7943" s="11">
        <f t="shared" si="3107"/>
        <v>1</v>
      </c>
      <c r="Y7943">
        <f t="shared" si="3108"/>
        <v>0</v>
      </c>
      <c r="Z7943">
        <f t="shared" si="3109"/>
        <v>0</v>
      </c>
      <c r="AA7943">
        <f t="shared" si="3110"/>
        <v>0</v>
      </c>
      <c r="AB7943" s="11">
        <f t="shared" si="3111"/>
        <v>0</v>
      </c>
      <c r="AC7943">
        <f t="shared" si="3112"/>
        <v>1</v>
      </c>
      <c r="AD7943">
        <f t="shared" si="3113"/>
        <v>0</v>
      </c>
      <c r="AE7943">
        <f t="shared" si="3114"/>
        <v>0</v>
      </c>
      <c r="AF7943" s="11">
        <f t="shared" si="3115"/>
        <v>0</v>
      </c>
      <c r="AG7943">
        <f t="shared" si="3116"/>
        <v>0</v>
      </c>
      <c r="AH7943" s="11">
        <f t="shared" si="3117"/>
        <v>0</v>
      </c>
      <c r="AI7943">
        <f t="shared" si="3118"/>
        <v>1</v>
      </c>
      <c r="AJ7943" s="11">
        <f t="shared" si="3119"/>
        <v>0</v>
      </c>
      <c r="AK7943" s="2">
        <f t="shared" si="3120"/>
        <v>0</v>
      </c>
      <c r="AL7943" s="10">
        <f t="shared" si="3121"/>
        <v>0</v>
      </c>
      <c r="AN7943" s="25">
        <f t="shared" si="3122"/>
        <v>0</v>
      </c>
      <c r="AO7943" s="2">
        <f t="shared" si="3123"/>
        <v>1</v>
      </c>
      <c r="AP7943" s="2">
        <f t="shared" si="3124"/>
        <v>0</v>
      </c>
      <c r="AQ7943" s="2">
        <f t="shared" si="3125"/>
        <v>1</v>
      </c>
      <c r="AR7943" s="2">
        <f t="shared" si="3126"/>
        <v>0</v>
      </c>
      <c r="AS7943" s="27">
        <f t="shared" si="3127"/>
        <v>1</v>
      </c>
      <c r="AU7943" s="3">
        <v>0</v>
      </c>
      <c r="AV7943">
        <v>0.86155527590846426</v>
      </c>
      <c r="AX7943" s="1">
        <v>19253</v>
      </c>
      <c r="AY7943">
        <v>39895</v>
      </c>
      <c r="AZ7943">
        <v>154</v>
      </c>
      <c r="BA7943">
        <v>32</v>
      </c>
      <c r="BB7943" s="2">
        <v>0</v>
      </c>
      <c r="BC7943" s="2">
        <v>1</v>
      </c>
      <c r="BD7943" s="2">
        <v>0</v>
      </c>
      <c r="BE7943" s="10">
        <v>1</v>
      </c>
      <c r="BF7943" s="25">
        <v>0</v>
      </c>
      <c r="BG7943" s="2">
        <v>0</v>
      </c>
      <c r="BH7943">
        <v>0</v>
      </c>
      <c r="BI7943">
        <v>0</v>
      </c>
      <c r="BJ7943">
        <v>0</v>
      </c>
      <c r="BK7943" s="11">
        <v>0</v>
      </c>
      <c r="BL7943">
        <v>39895</v>
      </c>
    </row>
    <row r="7944" spans="1:64">
      <c r="A7944" t="s">
        <v>11</v>
      </c>
      <c r="B7944" t="s">
        <v>43</v>
      </c>
      <c r="C7944" t="s">
        <v>52</v>
      </c>
      <c r="D7944" t="s">
        <v>14</v>
      </c>
      <c r="E7944" t="s">
        <v>15</v>
      </c>
      <c r="F7944" t="s">
        <v>21</v>
      </c>
      <c r="G7944" t="s">
        <v>39</v>
      </c>
      <c r="H7944" s="2" t="s">
        <v>9172</v>
      </c>
      <c r="I7944" s="2" t="s">
        <v>9173</v>
      </c>
      <c r="J7944" s="2" t="s">
        <v>9172</v>
      </c>
      <c r="K7944" s="6" t="s">
        <v>9173</v>
      </c>
      <c r="L7944" s="8" t="s">
        <v>8481</v>
      </c>
      <c r="M7944" s="1">
        <v>4255</v>
      </c>
      <c r="N7944">
        <v>11904</v>
      </c>
      <c r="O7944">
        <f t="shared" si="3103"/>
        <v>0</v>
      </c>
      <c r="P7944">
        <v>49</v>
      </c>
      <c r="Q7944">
        <v>51</v>
      </c>
      <c r="R7944">
        <v>34</v>
      </c>
      <c r="S7944" s="2">
        <f t="shared" si="3104"/>
        <v>0</v>
      </c>
      <c r="T7944" s="2">
        <f t="shared" si="3105"/>
        <v>1</v>
      </c>
      <c r="U7944" s="2">
        <f t="shared" si="3105"/>
        <v>0</v>
      </c>
      <c r="V7944" s="10">
        <f t="shared" si="3105"/>
        <v>1</v>
      </c>
      <c r="W7944">
        <f t="shared" si="3106"/>
        <v>0</v>
      </c>
      <c r="X7944" s="11">
        <f t="shared" si="3107"/>
        <v>0</v>
      </c>
      <c r="Y7944">
        <f t="shared" si="3108"/>
        <v>0</v>
      </c>
      <c r="Z7944">
        <f t="shared" si="3109"/>
        <v>0</v>
      </c>
      <c r="AA7944">
        <f t="shared" si="3110"/>
        <v>0</v>
      </c>
      <c r="AB7944" s="11">
        <f t="shared" si="3111"/>
        <v>0</v>
      </c>
      <c r="AC7944">
        <f t="shared" si="3112"/>
        <v>0</v>
      </c>
      <c r="AD7944">
        <f t="shared" si="3113"/>
        <v>0</v>
      </c>
      <c r="AE7944">
        <f t="shared" si="3114"/>
        <v>0</v>
      </c>
      <c r="AF7944" s="11">
        <f t="shared" si="3115"/>
        <v>1</v>
      </c>
      <c r="AG7944">
        <f t="shared" si="3116"/>
        <v>1</v>
      </c>
      <c r="AH7944" s="11">
        <f t="shared" si="3117"/>
        <v>0</v>
      </c>
      <c r="AI7944">
        <f t="shared" si="3118"/>
        <v>0</v>
      </c>
      <c r="AJ7944" s="11">
        <f t="shared" si="3119"/>
        <v>0</v>
      </c>
      <c r="AK7944" s="2">
        <f t="shared" si="3120"/>
        <v>0</v>
      </c>
      <c r="AL7944" s="10">
        <f t="shared" si="3121"/>
        <v>0</v>
      </c>
      <c r="AN7944" s="25">
        <f t="shared" si="3122"/>
        <v>1</v>
      </c>
      <c r="AO7944" s="2">
        <f t="shared" si="3123"/>
        <v>1</v>
      </c>
      <c r="AP7944" s="2">
        <f t="shared" si="3124"/>
        <v>0</v>
      </c>
      <c r="AQ7944" s="2">
        <f t="shared" si="3125"/>
        <v>0</v>
      </c>
      <c r="AR7944" s="2">
        <f t="shared" si="3126"/>
        <v>1</v>
      </c>
      <c r="AS7944" s="27">
        <f t="shared" si="3127"/>
        <v>1</v>
      </c>
      <c r="AU7944" s="3">
        <v>0</v>
      </c>
      <c r="AV7944">
        <v>0.86166743834580639</v>
      </c>
      <c r="AX7944" s="1">
        <v>4255</v>
      </c>
      <c r="AY7944">
        <v>11904</v>
      </c>
      <c r="AZ7944">
        <v>51</v>
      </c>
      <c r="BA7944">
        <v>34</v>
      </c>
      <c r="BB7944" s="2">
        <v>0</v>
      </c>
      <c r="BC7944" s="2">
        <v>1</v>
      </c>
      <c r="BD7944" s="2">
        <v>0</v>
      </c>
      <c r="BE7944" s="10">
        <v>1</v>
      </c>
      <c r="BF7944" s="25">
        <v>1</v>
      </c>
      <c r="BG7944" s="2">
        <v>0</v>
      </c>
      <c r="BH7944">
        <v>0</v>
      </c>
      <c r="BI7944">
        <v>0</v>
      </c>
      <c r="BJ7944">
        <v>0</v>
      </c>
      <c r="BK7944" s="11">
        <v>0</v>
      </c>
      <c r="BL7944">
        <v>11904</v>
      </c>
    </row>
    <row r="7945" spans="1:64">
      <c r="A7945" t="s">
        <v>19</v>
      </c>
      <c r="B7945" t="s">
        <v>12</v>
      </c>
      <c r="C7945" t="s">
        <v>13</v>
      </c>
      <c r="D7945" t="s">
        <v>14</v>
      </c>
      <c r="E7945" t="s">
        <v>15</v>
      </c>
      <c r="F7945" t="s">
        <v>16</v>
      </c>
      <c r="G7945" t="s">
        <v>57</v>
      </c>
      <c r="H7945" s="2" t="s">
        <v>9172</v>
      </c>
      <c r="I7945" s="2" t="s">
        <v>9172</v>
      </c>
      <c r="J7945" s="2" t="s">
        <v>9172</v>
      </c>
      <c r="K7945" s="6" t="s">
        <v>9173</v>
      </c>
      <c r="L7945" s="8" t="s">
        <v>3728</v>
      </c>
      <c r="M7945" s="1">
        <v>10979</v>
      </c>
      <c r="N7945">
        <v>92914</v>
      </c>
      <c r="O7945">
        <f t="shared" si="3103"/>
        <v>0</v>
      </c>
      <c r="P7945">
        <v>39</v>
      </c>
      <c r="Q7945">
        <v>146</v>
      </c>
      <c r="R7945">
        <v>24</v>
      </c>
      <c r="S7945" s="2">
        <f t="shared" si="3104"/>
        <v>0</v>
      </c>
      <c r="T7945" s="2">
        <f t="shared" si="3105"/>
        <v>0</v>
      </c>
      <c r="U7945" s="2">
        <f t="shared" si="3105"/>
        <v>0</v>
      </c>
      <c r="V7945" s="10">
        <f t="shared" si="3105"/>
        <v>1</v>
      </c>
      <c r="W7945">
        <f t="shared" si="3106"/>
        <v>1</v>
      </c>
      <c r="X7945" s="11">
        <f t="shared" si="3107"/>
        <v>0</v>
      </c>
      <c r="Y7945">
        <f t="shared" si="3108"/>
        <v>0</v>
      </c>
      <c r="Z7945">
        <f t="shared" si="3109"/>
        <v>1</v>
      </c>
      <c r="AA7945">
        <f t="shared" si="3110"/>
        <v>0</v>
      </c>
      <c r="AB7945" s="11">
        <f t="shared" si="3111"/>
        <v>0</v>
      </c>
      <c r="AC7945">
        <f t="shared" si="3112"/>
        <v>1</v>
      </c>
      <c r="AD7945">
        <f t="shared" si="3113"/>
        <v>0</v>
      </c>
      <c r="AE7945">
        <f t="shared" si="3114"/>
        <v>0</v>
      </c>
      <c r="AF7945" s="11">
        <f t="shared" si="3115"/>
        <v>0</v>
      </c>
      <c r="AG7945">
        <f t="shared" si="3116"/>
        <v>1</v>
      </c>
      <c r="AH7945" s="11">
        <f t="shared" si="3117"/>
        <v>0</v>
      </c>
      <c r="AI7945">
        <f t="shared" si="3118"/>
        <v>1</v>
      </c>
      <c r="AJ7945" s="11">
        <f t="shared" si="3119"/>
        <v>0</v>
      </c>
      <c r="AK7945" s="2">
        <f t="shared" si="3120"/>
        <v>0</v>
      </c>
      <c r="AL7945" s="10">
        <f t="shared" si="3121"/>
        <v>1</v>
      </c>
      <c r="AN7945" s="25">
        <f t="shared" si="3122"/>
        <v>0</v>
      </c>
      <c r="AO7945" s="2">
        <f t="shared" si="3123"/>
        <v>0</v>
      </c>
      <c r="AP7945" s="2">
        <f t="shared" si="3124"/>
        <v>0</v>
      </c>
      <c r="AQ7945" s="2">
        <f t="shared" si="3125"/>
        <v>0</v>
      </c>
      <c r="AR7945" s="2">
        <f t="shared" si="3126"/>
        <v>0</v>
      </c>
      <c r="AS7945" s="27">
        <f t="shared" si="3127"/>
        <v>0</v>
      </c>
      <c r="AU7945" s="3">
        <v>0</v>
      </c>
      <c r="AV7945">
        <v>0.86166769632215967</v>
      </c>
      <c r="AX7945" s="1">
        <v>10979</v>
      </c>
      <c r="AY7945">
        <v>92914</v>
      </c>
      <c r="AZ7945">
        <v>146</v>
      </c>
      <c r="BA7945">
        <v>24</v>
      </c>
      <c r="BB7945" s="2">
        <v>0</v>
      </c>
      <c r="BC7945" s="2">
        <v>0</v>
      </c>
      <c r="BD7945" s="2">
        <v>0</v>
      </c>
      <c r="BE7945" s="10">
        <v>1</v>
      </c>
      <c r="BF7945" s="25">
        <v>0</v>
      </c>
      <c r="BG7945" s="2">
        <v>0</v>
      </c>
      <c r="BH7945">
        <v>0</v>
      </c>
      <c r="BI7945">
        <v>1</v>
      </c>
      <c r="BJ7945">
        <v>0</v>
      </c>
      <c r="BK7945" s="11">
        <v>0</v>
      </c>
      <c r="BL7945">
        <v>92914</v>
      </c>
    </row>
    <row r="7946" spans="1:64">
      <c r="A7946" t="s">
        <v>19</v>
      </c>
      <c r="B7946" t="s">
        <v>30</v>
      </c>
      <c r="C7946" t="s">
        <v>13</v>
      </c>
      <c r="D7946" t="s">
        <v>14</v>
      </c>
      <c r="E7946" t="s">
        <v>33</v>
      </c>
      <c r="F7946" t="s">
        <v>16</v>
      </c>
      <c r="G7946" t="s">
        <v>17</v>
      </c>
      <c r="H7946" s="2" t="s">
        <v>9173</v>
      </c>
      <c r="I7946" s="2" t="s">
        <v>9173</v>
      </c>
      <c r="J7946" s="2" t="s">
        <v>9172</v>
      </c>
      <c r="K7946" s="6" t="s">
        <v>9173</v>
      </c>
      <c r="L7946" s="8" t="s">
        <v>5502</v>
      </c>
      <c r="M7946" s="1">
        <v>6722</v>
      </c>
      <c r="N7946">
        <v>36510</v>
      </c>
      <c r="O7946">
        <f t="shared" si="3103"/>
        <v>0</v>
      </c>
      <c r="P7946">
        <v>29</v>
      </c>
      <c r="Q7946">
        <v>104</v>
      </c>
      <c r="R7946">
        <v>10</v>
      </c>
      <c r="S7946" s="2">
        <f t="shared" si="3104"/>
        <v>1</v>
      </c>
      <c r="T7946" s="2">
        <f t="shared" si="3105"/>
        <v>1</v>
      </c>
      <c r="U7946" s="2">
        <f t="shared" si="3105"/>
        <v>0</v>
      </c>
      <c r="V7946" s="10">
        <f t="shared" si="3105"/>
        <v>1</v>
      </c>
      <c r="W7946">
        <f t="shared" si="3106"/>
        <v>1</v>
      </c>
      <c r="X7946" s="11">
        <f t="shared" si="3107"/>
        <v>0</v>
      </c>
      <c r="Y7946">
        <f t="shared" si="3108"/>
        <v>1</v>
      </c>
      <c r="Z7946">
        <f t="shared" si="3109"/>
        <v>0</v>
      </c>
      <c r="AA7946">
        <f t="shared" si="3110"/>
        <v>0</v>
      </c>
      <c r="AB7946" s="11">
        <f t="shared" si="3111"/>
        <v>0</v>
      </c>
      <c r="AC7946">
        <f t="shared" si="3112"/>
        <v>1</v>
      </c>
      <c r="AD7946">
        <f t="shared" si="3113"/>
        <v>0</v>
      </c>
      <c r="AE7946">
        <f t="shared" si="3114"/>
        <v>0</v>
      </c>
      <c r="AF7946" s="11">
        <f t="shared" si="3115"/>
        <v>0</v>
      </c>
      <c r="AG7946">
        <f t="shared" si="3116"/>
        <v>0</v>
      </c>
      <c r="AH7946" s="11">
        <f t="shared" si="3117"/>
        <v>0</v>
      </c>
      <c r="AI7946">
        <f t="shared" si="3118"/>
        <v>1</v>
      </c>
      <c r="AJ7946" s="11">
        <f t="shared" si="3119"/>
        <v>0</v>
      </c>
      <c r="AK7946" s="2">
        <f t="shared" si="3120"/>
        <v>1</v>
      </c>
      <c r="AL7946" s="10">
        <f t="shared" si="3121"/>
        <v>0</v>
      </c>
      <c r="AN7946" s="25">
        <f t="shared" si="3122"/>
        <v>0</v>
      </c>
      <c r="AO7946" s="2">
        <f t="shared" si="3123"/>
        <v>0</v>
      </c>
      <c r="AP7946" s="2">
        <f t="shared" si="3124"/>
        <v>0</v>
      </c>
      <c r="AQ7946" s="2">
        <f t="shared" si="3125"/>
        <v>1</v>
      </c>
      <c r="AR7946" s="2">
        <f t="shared" si="3126"/>
        <v>0</v>
      </c>
      <c r="AS7946" s="27">
        <f t="shared" si="3127"/>
        <v>0</v>
      </c>
      <c r="AU7946" s="3">
        <v>0</v>
      </c>
      <c r="AV7946">
        <v>0.86174807970493472</v>
      </c>
      <c r="AX7946" s="1">
        <v>6722</v>
      </c>
      <c r="AY7946">
        <v>36510</v>
      </c>
      <c r="AZ7946">
        <v>104</v>
      </c>
      <c r="BA7946">
        <v>10</v>
      </c>
      <c r="BB7946" s="2">
        <v>1</v>
      </c>
      <c r="BC7946" s="2">
        <v>1</v>
      </c>
      <c r="BD7946" s="2">
        <v>0</v>
      </c>
      <c r="BE7946" s="10">
        <v>1</v>
      </c>
      <c r="BF7946" s="25">
        <v>0</v>
      </c>
      <c r="BG7946" s="2">
        <v>0</v>
      </c>
      <c r="BH7946">
        <v>1</v>
      </c>
      <c r="BI7946">
        <v>0</v>
      </c>
      <c r="BJ7946">
        <v>0</v>
      </c>
      <c r="BK7946" s="11">
        <v>0</v>
      </c>
      <c r="BL7946">
        <v>36510</v>
      </c>
    </row>
    <row r="7947" spans="1:64">
      <c r="A7947" t="s">
        <v>11</v>
      </c>
      <c r="B7947" t="s">
        <v>43</v>
      </c>
      <c r="C7947" t="s">
        <v>13</v>
      </c>
      <c r="D7947" t="s">
        <v>14</v>
      </c>
      <c r="E7947" t="s">
        <v>15</v>
      </c>
      <c r="F7947" t="s">
        <v>21</v>
      </c>
      <c r="G7947" t="s">
        <v>17</v>
      </c>
      <c r="H7947" s="2" t="s">
        <v>9172</v>
      </c>
      <c r="I7947" s="2" t="s">
        <v>9173</v>
      </c>
      <c r="J7947" s="2" t="s">
        <v>9172</v>
      </c>
      <c r="K7947" s="6" t="s">
        <v>9173</v>
      </c>
      <c r="L7947" s="8" t="s">
        <v>2015</v>
      </c>
      <c r="M7947" s="1">
        <v>5595</v>
      </c>
      <c r="N7947">
        <v>74454</v>
      </c>
      <c r="O7947">
        <f t="shared" si="3103"/>
        <v>0</v>
      </c>
      <c r="P7947">
        <v>34</v>
      </c>
      <c r="Q7947">
        <v>87</v>
      </c>
      <c r="R7947">
        <v>25</v>
      </c>
      <c r="S7947" s="2">
        <f t="shared" si="3104"/>
        <v>0</v>
      </c>
      <c r="T7947" s="2">
        <f t="shared" si="3105"/>
        <v>1</v>
      </c>
      <c r="U7947" s="2">
        <f t="shared" si="3105"/>
        <v>0</v>
      </c>
      <c r="V7947" s="10">
        <f t="shared" si="3105"/>
        <v>1</v>
      </c>
      <c r="W7947">
        <f t="shared" si="3106"/>
        <v>0</v>
      </c>
      <c r="X7947" s="11">
        <f t="shared" si="3107"/>
        <v>0</v>
      </c>
      <c r="Y7947">
        <f t="shared" si="3108"/>
        <v>0</v>
      </c>
      <c r="Z7947">
        <f t="shared" si="3109"/>
        <v>0</v>
      </c>
      <c r="AA7947">
        <f t="shared" si="3110"/>
        <v>0</v>
      </c>
      <c r="AB7947" s="11">
        <f t="shared" si="3111"/>
        <v>0</v>
      </c>
      <c r="AC7947">
        <f t="shared" si="3112"/>
        <v>1</v>
      </c>
      <c r="AD7947">
        <f t="shared" si="3113"/>
        <v>0</v>
      </c>
      <c r="AE7947">
        <f t="shared" si="3114"/>
        <v>0</v>
      </c>
      <c r="AF7947" s="11">
        <f t="shared" si="3115"/>
        <v>0</v>
      </c>
      <c r="AG7947">
        <f t="shared" si="3116"/>
        <v>1</v>
      </c>
      <c r="AH7947" s="11">
        <f t="shared" si="3117"/>
        <v>0</v>
      </c>
      <c r="AI7947">
        <f t="shared" si="3118"/>
        <v>0</v>
      </c>
      <c r="AJ7947" s="11">
        <f t="shared" si="3119"/>
        <v>0</v>
      </c>
      <c r="AK7947" s="2">
        <f t="shared" si="3120"/>
        <v>1</v>
      </c>
      <c r="AL7947" s="10">
        <f t="shared" si="3121"/>
        <v>0</v>
      </c>
      <c r="AN7947" s="25">
        <f t="shared" si="3122"/>
        <v>1</v>
      </c>
      <c r="AO7947" s="2">
        <f t="shared" si="3123"/>
        <v>1</v>
      </c>
      <c r="AP7947" s="2">
        <f t="shared" si="3124"/>
        <v>0</v>
      </c>
      <c r="AQ7947" s="2">
        <f t="shared" si="3125"/>
        <v>0</v>
      </c>
      <c r="AR7947" s="2">
        <f t="shared" si="3126"/>
        <v>1</v>
      </c>
      <c r="AS7947" s="27">
        <f t="shared" si="3127"/>
        <v>0</v>
      </c>
      <c r="AU7947" s="3">
        <v>0</v>
      </c>
      <c r="AV7947">
        <v>0.86187771747907516</v>
      </c>
      <c r="AX7947" s="1">
        <v>5595</v>
      </c>
      <c r="AY7947">
        <v>74454</v>
      </c>
      <c r="AZ7947">
        <v>87</v>
      </c>
      <c r="BA7947">
        <v>25</v>
      </c>
      <c r="BB7947" s="2">
        <v>0</v>
      </c>
      <c r="BC7947" s="2">
        <v>1</v>
      </c>
      <c r="BD7947" s="2">
        <v>0</v>
      </c>
      <c r="BE7947" s="10">
        <v>1</v>
      </c>
      <c r="BF7947" s="25">
        <v>1</v>
      </c>
      <c r="BG7947" s="2">
        <v>0</v>
      </c>
      <c r="BH7947">
        <v>0</v>
      </c>
      <c r="BI7947">
        <v>0</v>
      </c>
      <c r="BJ7947">
        <v>0</v>
      </c>
      <c r="BK7947" s="11">
        <v>0</v>
      </c>
      <c r="BL7947">
        <v>74454</v>
      </c>
    </row>
    <row r="7948" spans="1:64">
      <c r="A7948" t="s">
        <v>11</v>
      </c>
      <c r="B7948" t="s">
        <v>12</v>
      </c>
      <c r="C7948" t="s">
        <v>20</v>
      </c>
      <c r="D7948" t="s">
        <v>14</v>
      </c>
      <c r="E7948" t="s">
        <v>15</v>
      </c>
      <c r="F7948" t="s">
        <v>36</v>
      </c>
      <c r="G7948" t="s">
        <v>17</v>
      </c>
      <c r="H7948" s="2" t="s">
        <v>9173</v>
      </c>
      <c r="I7948" s="2" t="s">
        <v>9173</v>
      </c>
      <c r="J7948" s="2" t="s">
        <v>9172</v>
      </c>
      <c r="K7948" s="6" t="s">
        <v>9173</v>
      </c>
      <c r="L7948" s="8" t="s">
        <v>7786</v>
      </c>
      <c r="M7948" s="1">
        <v>7486</v>
      </c>
      <c r="N7948">
        <v>0</v>
      </c>
      <c r="O7948">
        <f t="shared" si="3103"/>
        <v>0</v>
      </c>
      <c r="P7948">
        <v>25</v>
      </c>
      <c r="Q7948">
        <v>105</v>
      </c>
      <c r="R7948">
        <v>14</v>
      </c>
      <c r="S7948" s="2">
        <f t="shared" si="3104"/>
        <v>1</v>
      </c>
      <c r="T7948" s="2">
        <f t="shared" si="3105"/>
        <v>1</v>
      </c>
      <c r="U7948" s="2">
        <f t="shared" si="3105"/>
        <v>0</v>
      </c>
      <c r="V7948" s="10">
        <f t="shared" si="3105"/>
        <v>1</v>
      </c>
      <c r="W7948">
        <f t="shared" si="3106"/>
        <v>0</v>
      </c>
      <c r="X7948" s="11">
        <f t="shared" si="3107"/>
        <v>0</v>
      </c>
      <c r="Y7948">
        <f t="shared" si="3108"/>
        <v>0</v>
      </c>
      <c r="Z7948">
        <f t="shared" si="3109"/>
        <v>1</v>
      </c>
      <c r="AA7948">
        <f t="shared" si="3110"/>
        <v>0</v>
      </c>
      <c r="AB7948" s="11">
        <f t="shared" si="3111"/>
        <v>0</v>
      </c>
      <c r="AC7948">
        <f t="shared" si="3112"/>
        <v>0</v>
      </c>
      <c r="AD7948">
        <f t="shared" si="3113"/>
        <v>0</v>
      </c>
      <c r="AE7948">
        <f t="shared" si="3114"/>
        <v>0</v>
      </c>
      <c r="AF7948" s="11">
        <f t="shared" si="3115"/>
        <v>0</v>
      </c>
      <c r="AG7948">
        <f t="shared" si="3116"/>
        <v>1</v>
      </c>
      <c r="AH7948" s="11">
        <f t="shared" si="3117"/>
        <v>0</v>
      </c>
      <c r="AI7948">
        <f t="shared" si="3118"/>
        <v>0</v>
      </c>
      <c r="AJ7948" s="11">
        <f t="shared" si="3119"/>
        <v>1</v>
      </c>
      <c r="AK7948" s="2">
        <f t="shared" si="3120"/>
        <v>1</v>
      </c>
      <c r="AL7948" s="10">
        <f t="shared" si="3121"/>
        <v>0</v>
      </c>
      <c r="AN7948" s="25">
        <f t="shared" si="3122"/>
        <v>1</v>
      </c>
      <c r="AO7948" s="2">
        <f t="shared" si="3123"/>
        <v>0</v>
      </c>
      <c r="AP7948" s="2">
        <f t="shared" si="3124"/>
        <v>1</v>
      </c>
      <c r="AQ7948" s="2">
        <f t="shared" si="3125"/>
        <v>0</v>
      </c>
      <c r="AR7948" s="2">
        <f t="shared" si="3126"/>
        <v>0</v>
      </c>
      <c r="AS7948" s="27">
        <f t="shared" si="3127"/>
        <v>0</v>
      </c>
      <c r="AU7948" s="3">
        <v>0</v>
      </c>
      <c r="AV7948">
        <v>0.86208496608868468</v>
      </c>
      <c r="AX7948" s="1">
        <v>7486</v>
      </c>
      <c r="AY7948">
        <v>0</v>
      </c>
      <c r="AZ7948">
        <v>105</v>
      </c>
      <c r="BA7948">
        <v>14</v>
      </c>
      <c r="BB7948" s="2">
        <v>1</v>
      </c>
      <c r="BC7948" s="2">
        <v>1</v>
      </c>
      <c r="BD7948" s="2">
        <v>0</v>
      </c>
      <c r="BE7948" s="10">
        <v>1</v>
      </c>
      <c r="BF7948" s="25">
        <v>1</v>
      </c>
      <c r="BG7948" s="2">
        <v>1</v>
      </c>
      <c r="BH7948">
        <v>0</v>
      </c>
      <c r="BI7948">
        <v>1</v>
      </c>
      <c r="BJ7948">
        <v>0</v>
      </c>
      <c r="BK7948" s="11">
        <v>0</v>
      </c>
      <c r="BL7948">
        <v>0</v>
      </c>
    </row>
    <row r="7949" spans="1:64">
      <c r="A7949" t="s">
        <v>11</v>
      </c>
      <c r="B7949" t="s">
        <v>43</v>
      </c>
      <c r="C7949" t="s">
        <v>20</v>
      </c>
      <c r="D7949" t="s">
        <v>14</v>
      </c>
      <c r="E7949" t="s">
        <v>15</v>
      </c>
      <c r="F7949" t="s">
        <v>21</v>
      </c>
      <c r="G7949" t="s">
        <v>17</v>
      </c>
      <c r="H7949" s="2" t="s">
        <v>9172</v>
      </c>
      <c r="I7949" s="2" t="s">
        <v>9173</v>
      </c>
      <c r="J7949" s="2" t="s">
        <v>9172</v>
      </c>
      <c r="K7949" s="6" t="s">
        <v>9173</v>
      </c>
      <c r="L7949" s="8" t="s">
        <v>8379</v>
      </c>
      <c r="M7949" s="1">
        <v>7716</v>
      </c>
      <c r="N7949">
        <v>0</v>
      </c>
      <c r="O7949">
        <f t="shared" si="3103"/>
        <v>0</v>
      </c>
      <c r="P7949">
        <v>17</v>
      </c>
      <c r="Q7949">
        <v>153</v>
      </c>
      <c r="R7949">
        <v>2</v>
      </c>
      <c r="S7949" s="2">
        <f t="shared" si="3104"/>
        <v>0</v>
      </c>
      <c r="T7949" s="2">
        <f t="shared" si="3105"/>
        <v>1</v>
      </c>
      <c r="U7949" s="2">
        <f t="shared" si="3105"/>
        <v>0</v>
      </c>
      <c r="V7949" s="10">
        <f t="shared" si="3105"/>
        <v>1</v>
      </c>
      <c r="W7949">
        <f t="shared" si="3106"/>
        <v>0</v>
      </c>
      <c r="X7949" s="11">
        <f t="shared" si="3107"/>
        <v>0</v>
      </c>
      <c r="Y7949">
        <f t="shared" si="3108"/>
        <v>0</v>
      </c>
      <c r="Z7949">
        <f t="shared" si="3109"/>
        <v>0</v>
      </c>
      <c r="AA7949">
        <f t="shared" si="3110"/>
        <v>0</v>
      </c>
      <c r="AB7949" s="11">
        <f t="shared" si="3111"/>
        <v>0</v>
      </c>
      <c r="AC7949">
        <f t="shared" si="3112"/>
        <v>0</v>
      </c>
      <c r="AD7949">
        <f t="shared" si="3113"/>
        <v>0</v>
      </c>
      <c r="AE7949">
        <f t="shared" si="3114"/>
        <v>0</v>
      </c>
      <c r="AF7949" s="11">
        <f t="shared" si="3115"/>
        <v>0</v>
      </c>
      <c r="AG7949">
        <f t="shared" si="3116"/>
        <v>1</v>
      </c>
      <c r="AH7949" s="11">
        <f t="shared" si="3117"/>
        <v>0</v>
      </c>
      <c r="AI7949">
        <f t="shared" si="3118"/>
        <v>0</v>
      </c>
      <c r="AJ7949" s="11">
        <f t="shared" si="3119"/>
        <v>0</v>
      </c>
      <c r="AK7949" s="2">
        <f t="shared" si="3120"/>
        <v>1</v>
      </c>
      <c r="AL7949" s="10">
        <f t="shared" si="3121"/>
        <v>0</v>
      </c>
      <c r="AN7949" s="25">
        <f t="shared" si="3122"/>
        <v>1</v>
      </c>
      <c r="AO7949" s="2">
        <f t="shared" si="3123"/>
        <v>1</v>
      </c>
      <c r="AP7949" s="2">
        <f t="shared" si="3124"/>
        <v>1</v>
      </c>
      <c r="AQ7949" s="2">
        <f t="shared" si="3125"/>
        <v>0</v>
      </c>
      <c r="AR7949" s="2">
        <f t="shared" si="3126"/>
        <v>1</v>
      </c>
      <c r="AS7949" s="27">
        <f t="shared" si="3127"/>
        <v>0</v>
      </c>
      <c r="AU7949" s="3">
        <v>0</v>
      </c>
      <c r="AV7949">
        <v>0.86213690734567905</v>
      </c>
      <c r="AX7949" s="1">
        <v>7716</v>
      </c>
      <c r="AY7949">
        <v>0</v>
      </c>
      <c r="AZ7949">
        <v>153</v>
      </c>
      <c r="BA7949">
        <v>2</v>
      </c>
      <c r="BB7949" s="2">
        <v>0</v>
      </c>
      <c r="BC7949" s="2">
        <v>1</v>
      </c>
      <c r="BD7949" s="2">
        <v>0</v>
      </c>
      <c r="BE7949" s="10">
        <v>1</v>
      </c>
      <c r="BF7949" s="25">
        <v>1</v>
      </c>
      <c r="BG7949" s="2">
        <v>1</v>
      </c>
      <c r="BH7949">
        <v>0</v>
      </c>
      <c r="BI7949">
        <v>0</v>
      </c>
      <c r="BJ7949">
        <v>0</v>
      </c>
      <c r="BK7949" s="11">
        <v>0</v>
      </c>
      <c r="BL7949">
        <v>0</v>
      </c>
    </row>
    <row r="7950" spans="1:64">
      <c r="A7950" t="s">
        <v>11</v>
      </c>
      <c r="B7950" t="s">
        <v>12</v>
      </c>
      <c r="C7950" t="s">
        <v>13</v>
      </c>
      <c r="D7950" t="s">
        <v>14</v>
      </c>
      <c r="E7950" t="s">
        <v>27</v>
      </c>
      <c r="F7950" t="s">
        <v>16</v>
      </c>
      <c r="G7950" t="s">
        <v>57</v>
      </c>
      <c r="H7950" s="2" t="s">
        <v>9173</v>
      </c>
      <c r="I7950" s="2" t="s">
        <v>9173</v>
      </c>
      <c r="J7950" s="2" t="s">
        <v>9172</v>
      </c>
      <c r="K7950" s="6" t="s">
        <v>9173</v>
      </c>
      <c r="L7950" s="8" t="s">
        <v>738</v>
      </c>
      <c r="M7950" s="1">
        <v>14195</v>
      </c>
      <c r="N7950">
        <v>86355</v>
      </c>
      <c r="O7950">
        <f t="shared" si="3103"/>
        <v>0</v>
      </c>
      <c r="P7950">
        <v>45</v>
      </c>
      <c r="Q7950">
        <v>114</v>
      </c>
      <c r="R7950">
        <v>27</v>
      </c>
      <c r="S7950" s="2">
        <f t="shared" si="3104"/>
        <v>1</v>
      </c>
      <c r="T7950" s="2">
        <f t="shared" si="3105"/>
        <v>1</v>
      </c>
      <c r="U7950" s="2">
        <f t="shared" si="3105"/>
        <v>0</v>
      </c>
      <c r="V7950" s="10">
        <f t="shared" si="3105"/>
        <v>1</v>
      </c>
      <c r="W7950">
        <f t="shared" si="3106"/>
        <v>0</v>
      </c>
      <c r="X7950" s="11">
        <f t="shared" si="3107"/>
        <v>0</v>
      </c>
      <c r="Y7950">
        <f t="shared" si="3108"/>
        <v>0</v>
      </c>
      <c r="Z7950">
        <f t="shared" si="3109"/>
        <v>1</v>
      </c>
      <c r="AA7950">
        <f t="shared" si="3110"/>
        <v>0</v>
      </c>
      <c r="AB7950" s="11">
        <f t="shared" si="3111"/>
        <v>0</v>
      </c>
      <c r="AC7950">
        <f t="shared" si="3112"/>
        <v>1</v>
      </c>
      <c r="AD7950">
        <f t="shared" si="3113"/>
        <v>0</v>
      </c>
      <c r="AE7950">
        <f t="shared" si="3114"/>
        <v>0</v>
      </c>
      <c r="AF7950" s="11">
        <f t="shared" si="3115"/>
        <v>0</v>
      </c>
      <c r="AG7950">
        <f t="shared" si="3116"/>
        <v>0</v>
      </c>
      <c r="AH7950" s="11">
        <f t="shared" si="3117"/>
        <v>1</v>
      </c>
      <c r="AI7950">
        <f t="shared" si="3118"/>
        <v>1</v>
      </c>
      <c r="AJ7950" s="11">
        <f t="shared" si="3119"/>
        <v>0</v>
      </c>
      <c r="AK7950" s="2">
        <f t="shared" si="3120"/>
        <v>0</v>
      </c>
      <c r="AL7950" s="10">
        <f t="shared" si="3121"/>
        <v>1</v>
      </c>
      <c r="AN7950" s="25">
        <f t="shared" si="3122"/>
        <v>1</v>
      </c>
      <c r="AO7950" s="2">
        <f t="shared" si="3123"/>
        <v>0</v>
      </c>
      <c r="AP7950" s="2">
        <f t="shared" si="3124"/>
        <v>0</v>
      </c>
      <c r="AQ7950" s="2">
        <f t="shared" si="3125"/>
        <v>0</v>
      </c>
      <c r="AR7950" s="2">
        <f t="shared" si="3126"/>
        <v>0</v>
      </c>
      <c r="AS7950" s="27">
        <f t="shared" si="3127"/>
        <v>0</v>
      </c>
      <c r="AU7950" s="3">
        <v>0</v>
      </c>
      <c r="AV7950">
        <v>0.86218728258376354</v>
      </c>
      <c r="AX7950" s="1">
        <v>14195</v>
      </c>
      <c r="AY7950">
        <v>86355</v>
      </c>
      <c r="AZ7950">
        <v>114</v>
      </c>
      <c r="BA7950">
        <v>27</v>
      </c>
      <c r="BB7950" s="2">
        <v>1</v>
      </c>
      <c r="BC7950" s="2">
        <v>1</v>
      </c>
      <c r="BD7950" s="2">
        <v>0</v>
      </c>
      <c r="BE7950" s="10">
        <v>1</v>
      </c>
      <c r="BF7950" s="25">
        <v>1</v>
      </c>
      <c r="BG7950" s="2">
        <v>0</v>
      </c>
      <c r="BH7950">
        <v>0</v>
      </c>
      <c r="BI7950">
        <v>1</v>
      </c>
      <c r="BJ7950">
        <v>0</v>
      </c>
      <c r="BK7950" s="11">
        <v>0</v>
      </c>
      <c r="BL7950">
        <v>86355</v>
      </c>
    </row>
    <row r="7951" spans="1:64">
      <c r="A7951" t="s">
        <v>19</v>
      </c>
      <c r="B7951" t="s">
        <v>32</v>
      </c>
      <c r="C7951" t="s">
        <v>13</v>
      </c>
      <c r="D7951" t="s">
        <v>14</v>
      </c>
      <c r="E7951" t="s">
        <v>15</v>
      </c>
      <c r="F7951" t="s">
        <v>21</v>
      </c>
      <c r="G7951" t="s">
        <v>39</v>
      </c>
      <c r="H7951" s="2" t="s">
        <v>9173</v>
      </c>
      <c r="I7951" s="2" t="s">
        <v>9172</v>
      </c>
      <c r="J7951" s="2" t="s">
        <v>9172</v>
      </c>
      <c r="K7951" s="6" t="s">
        <v>9173</v>
      </c>
      <c r="L7951" s="8" t="s">
        <v>6425</v>
      </c>
      <c r="M7951" s="1">
        <v>6135</v>
      </c>
      <c r="N7951">
        <v>43579</v>
      </c>
      <c r="O7951">
        <f t="shared" si="3103"/>
        <v>0</v>
      </c>
      <c r="P7951">
        <v>36</v>
      </c>
      <c r="Q7951">
        <v>113</v>
      </c>
      <c r="R7951">
        <v>12</v>
      </c>
      <c r="S7951" s="2">
        <f t="shared" si="3104"/>
        <v>1</v>
      </c>
      <c r="T7951" s="2">
        <f t="shared" si="3105"/>
        <v>0</v>
      </c>
      <c r="U7951" s="2">
        <f t="shared" si="3105"/>
        <v>0</v>
      </c>
      <c r="V7951" s="10">
        <f t="shared" si="3105"/>
        <v>1</v>
      </c>
      <c r="W7951">
        <f t="shared" si="3106"/>
        <v>1</v>
      </c>
      <c r="X7951" s="11">
        <f t="shared" si="3107"/>
        <v>0</v>
      </c>
      <c r="Y7951">
        <f t="shared" si="3108"/>
        <v>0</v>
      </c>
      <c r="Z7951">
        <f t="shared" si="3109"/>
        <v>0</v>
      </c>
      <c r="AA7951">
        <f t="shared" si="3110"/>
        <v>1</v>
      </c>
      <c r="AB7951" s="11">
        <f t="shared" si="3111"/>
        <v>0</v>
      </c>
      <c r="AC7951">
        <f t="shared" si="3112"/>
        <v>1</v>
      </c>
      <c r="AD7951">
        <f t="shared" si="3113"/>
        <v>0</v>
      </c>
      <c r="AE7951">
        <f t="shared" si="3114"/>
        <v>0</v>
      </c>
      <c r="AF7951" s="11">
        <f t="shared" si="3115"/>
        <v>0</v>
      </c>
      <c r="AG7951">
        <f t="shared" si="3116"/>
        <v>1</v>
      </c>
      <c r="AH7951" s="11">
        <f t="shared" si="3117"/>
        <v>0</v>
      </c>
      <c r="AI7951">
        <f t="shared" si="3118"/>
        <v>0</v>
      </c>
      <c r="AJ7951" s="11">
        <f t="shared" si="3119"/>
        <v>0</v>
      </c>
      <c r="AK7951" s="2">
        <f t="shared" si="3120"/>
        <v>0</v>
      </c>
      <c r="AL7951" s="10">
        <f t="shared" si="3121"/>
        <v>0</v>
      </c>
      <c r="AN7951" s="25">
        <f t="shared" si="3122"/>
        <v>0</v>
      </c>
      <c r="AO7951" s="2">
        <f t="shared" si="3123"/>
        <v>0</v>
      </c>
      <c r="AP7951" s="2">
        <f t="shared" si="3124"/>
        <v>0</v>
      </c>
      <c r="AQ7951" s="2">
        <f t="shared" si="3125"/>
        <v>0</v>
      </c>
      <c r="AR7951" s="2">
        <f t="shared" si="3126"/>
        <v>1</v>
      </c>
      <c r="AS7951" s="27">
        <f t="shared" si="3127"/>
        <v>1</v>
      </c>
      <c r="AU7951" s="3">
        <v>0</v>
      </c>
      <c r="AV7951">
        <v>0.86253455274856394</v>
      </c>
      <c r="AX7951" s="1">
        <v>6135</v>
      </c>
      <c r="AY7951">
        <v>43579</v>
      </c>
      <c r="AZ7951">
        <v>113</v>
      </c>
      <c r="BA7951">
        <v>12</v>
      </c>
      <c r="BB7951" s="2">
        <v>1</v>
      </c>
      <c r="BC7951" s="2">
        <v>0</v>
      </c>
      <c r="BD7951" s="2">
        <v>0</v>
      </c>
      <c r="BE7951" s="10">
        <v>1</v>
      </c>
      <c r="BF7951" s="25">
        <v>0</v>
      </c>
      <c r="BG7951" s="2">
        <v>0</v>
      </c>
      <c r="BH7951">
        <v>0</v>
      </c>
      <c r="BI7951">
        <v>0</v>
      </c>
      <c r="BJ7951">
        <v>1</v>
      </c>
      <c r="BK7951" s="11">
        <v>0</v>
      </c>
      <c r="BL7951">
        <v>43579</v>
      </c>
    </row>
    <row r="7952" spans="1:64">
      <c r="A7952" t="s">
        <v>11</v>
      </c>
      <c r="B7952" t="s">
        <v>43</v>
      </c>
      <c r="C7952" t="s">
        <v>13</v>
      </c>
      <c r="D7952" t="s">
        <v>14</v>
      </c>
      <c r="E7952" t="s">
        <v>15</v>
      </c>
      <c r="F7952" t="s">
        <v>16</v>
      </c>
      <c r="G7952" t="s">
        <v>17</v>
      </c>
      <c r="H7952" s="2" t="s">
        <v>9172</v>
      </c>
      <c r="I7952" s="2" t="s">
        <v>9173</v>
      </c>
      <c r="J7952" s="2" t="s">
        <v>9173</v>
      </c>
      <c r="K7952" s="6" t="s">
        <v>9173</v>
      </c>
      <c r="L7952" s="8" t="s">
        <v>9144</v>
      </c>
      <c r="M7952" s="1">
        <v>34611</v>
      </c>
      <c r="N7952">
        <v>20090</v>
      </c>
      <c r="O7952">
        <f t="shared" si="3103"/>
        <v>0</v>
      </c>
      <c r="P7952">
        <v>32</v>
      </c>
      <c r="Q7952">
        <v>131</v>
      </c>
      <c r="R7952">
        <v>10</v>
      </c>
      <c r="S7952" s="2">
        <f t="shared" si="3104"/>
        <v>0</v>
      </c>
      <c r="T7952" s="2">
        <f t="shared" si="3105"/>
        <v>1</v>
      </c>
      <c r="U7952" s="2">
        <f t="shared" si="3105"/>
        <v>1</v>
      </c>
      <c r="V7952" s="10">
        <f t="shared" si="3105"/>
        <v>1</v>
      </c>
      <c r="W7952">
        <f t="shared" si="3106"/>
        <v>0</v>
      </c>
      <c r="X7952" s="11">
        <f t="shared" si="3107"/>
        <v>0</v>
      </c>
      <c r="Y7952">
        <f t="shared" si="3108"/>
        <v>0</v>
      </c>
      <c r="Z7952">
        <f t="shared" si="3109"/>
        <v>0</v>
      </c>
      <c r="AA7952">
        <f t="shared" si="3110"/>
        <v>0</v>
      </c>
      <c r="AB7952" s="11">
        <f t="shared" si="3111"/>
        <v>0</v>
      </c>
      <c r="AC7952">
        <f t="shared" si="3112"/>
        <v>1</v>
      </c>
      <c r="AD7952">
        <f t="shared" si="3113"/>
        <v>0</v>
      </c>
      <c r="AE7952">
        <f t="shared" si="3114"/>
        <v>0</v>
      </c>
      <c r="AF7952" s="11">
        <f t="shared" si="3115"/>
        <v>0</v>
      </c>
      <c r="AG7952">
        <f t="shared" si="3116"/>
        <v>1</v>
      </c>
      <c r="AH7952" s="11">
        <f t="shared" si="3117"/>
        <v>0</v>
      </c>
      <c r="AI7952">
        <f t="shared" si="3118"/>
        <v>1</v>
      </c>
      <c r="AJ7952" s="11">
        <f t="shared" si="3119"/>
        <v>0</v>
      </c>
      <c r="AK7952" s="2">
        <f t="shared" si="3120"/>
        <v>1</v>
      </c>
      <c r="AL7952" s="10">
        <f t="shared" si="3121"/>
        <v>0</v>
      </c>
      <c r="AN7952" s="25">
        <f t="shared" si="3122"/>
        <v>1</v>
      </c>
      <c r="AO7952" s="2">
        <f t="shared" si="3123"/>
        <v>1</v>
      </c>
      <c r="AP7952" s="2">
        <f t="shared" si="3124"/>
        <v>0</v>
      </c>
      <c r="AQ7952" s="2">
        <f t="shared" si="3125"/>
        <v>0</v>
      </c>
      <c r="AR7952" s="2">
        <f t="shared" si="3126"/>
        <v>0</v>
      </c>
      <c r="AS7952" s="27">
        <f t="shared" si="3127"/>
        <v>0</v>
      </c>
      <c r="AU7952" s="3">
        <v>0</v>
      </c>
      <c r="AV7952">
        <v>0.86289212892897993</v>
      </c>
      <c r="AX7952" s="1">
        <v>34611</v>
      </c>
      <c r="AY7952">
        <v>20090</v>
      </c>
      <c r="AZ7952">
        <v>131</v>
      </c>
      <c r="BA7952">
        <v>10</v>
      </c>
      <c r="BB7952" s="2">
        <v>0</v>
      </c>
      <c r="BC7952" s="2">
        <v>1</v>
      </c>
      <c r="BD7952" s="2">
        <v>1</v>
      </c>
      <c r="BE7952" s="10">
        <v>1</v>
      </c>
      <c r="BF7952" s="25">
        <v>1</v>
      </c>
      <c r="BG7952" s="2">
        <v>0</v>
      </c>
      <c r="BH7952">
        <v>0</v>
      </c>
      <c r="BI7952">
        <v>0</v>
      </c>
      <c r="BJ7952">
        <v>0</v>
      </c>
      <c r="BK7952" s="11">
        <v>0</v>
      </c>
      <c r="BL7952">
        <v>20090</v>
      </c>
    </row>
    <row r="7953" spans="1:64">
      <c r="A7953" t="s">
        <v>23</v>
      </c>
      <c r="B7953" t="s">
        <v>43</v>
      </c>
      <c r="C7953" t="s">
        <v>13</v>
      </c>
      <c r="D7953" t="s">
        <v>14</v>
      </c>
      <c r="E7953" t="s">
        <v>33</v>
      </c>
      <c r="F7953" t="s">
        <v>16</v>
      </c>
      <c r="G7953" t="s">
        <v>17</v>
      </c>
      <c r="H7953" s="2" t="s">
        <v>9173</v>
      </c>
      <c r="I7953" s="2" t="s">
        <v>9173</v>
      </c>
      <c r="J7953" s="2" t="s">
        <v>9172</v>
      </c>
      <c r="K7953" s="6" t="s">
        <v>9173</v>
      </c>
      <c r="L7953" s="8" t="s">
        <v>3519</v>
      </c>
      <c r="M7953" s="1">
        <v>9500</v>
      </c>
      <c r="N7953">
        <v>96276</v>
      </c>
      <c r="O7953">
        <f t="shared" si="3103"/>
        <v>0</v>
      </c>
      <c r="P7953">
        <v>59</v>
      </c>
      <c r="Q7953">
        <v>89</v>
      </c>
      <c r="R7953">
        <v>33</v>
      </c>
      <c r="S7953" s="2">
        <f t="shared" si="3104"/>
        <v>1</v>
      </c>
      <c r="T7953" s="2">
        <f t="shared" si="3105"/>
        <v>1</v>
      </c>
      <c r="U7953" s="2">
        <f t="shared" si="3105"/>
        <v>0</v>
      </c>
      <c r="V7953" s="10">
        <f t="shared" si="3105"/>
        <v>1</v>
      </c>
      <c r="W7953">
        <f t="shared" si="3106"/>
        <v>0</v>
      </c>
      <c r="X7953" s="11">
        <f t="shared" si="3107"/>
        <v>1</v>
      </c>
      <c r="Y7953">
        <f t="shared" si="3108"/>
        <v>0</v>
      </c>
      <c r="Z7953">
        <f t="shared" si="3109"/>
        <v>0</v>
      </c>
      <c r="AA7953">
        <f t="shared" si="3110"/>
        <v>0</v>
      </c>
      <c r="AB7953" s="11">
        <f t="shared" si="3111"/>
        <v>0</v>
      </c>
      <c r="AC7953">
        <f t="shared" si="3112"/>
        <v>1</v>
      </c>
      <c r="AD7953">
        <f t="shared" si="3113"/>
        <v>0</v>
      </c>
      <c r="AE7953">
        <f t="shared" si="3114"/>
        <v>0</v>
      </c>
      <c r="AF7953" s="11">
        <f t="shared" si="3115"/>
        <v>0</v>
      </c>
      <c r="AG7953">
        <f t="shared" si="3116"/>
        <v>0</v>
      </c>
      <c r="AH7953" s="11">
        <f t="shared" si="3117"/>
        <v>0</v>
      </c>
      <c r="AI7953">
        <f t="shared" si="3118"/>
        <v>1</v>
      </c>
      <c r="AJ7953" s="11">
        <f t="shared" si="3119"/>
        <v>0</v>
      </c>
      <c r="AK7953" s="2">
        <f t="shared" si="3120"/>
        <v>1</v>
      </c>
      <c r="AL7953" s="10">
        <f t="shared" si="3121"/>
        <v>0</v>
      </c>
      <c r="AN7953" s="25">
        <f t="shared" si="3122"/>
        <v>0</v>
      </c>
      <c r="AO7953" s="2">
        <f t="shared" si="3123"/>
        <v>1</v>
      </c>
      <c r="AP7953" s="2">
        <f t="shared" si="3124"/>
        <v>0</v>
      </c>
      <c r="AQ7953" s="2">
        <f t="shared" si="3125"/>
        <v>1</v>
      </c>
      <c r="AR7953" s="2">
        <f t="shared" si="3126"/>
        <v>0</v>
      </c>
      <c r="AS7953" s="27">
        <f t="shared" si="3127"/>
        <v>0</v>
      </c>
      <c r="AU7953" s="3">
        <v>0</v>
      </c>
      <c r="AV7953">
        <v>0.86333461471988571</v>
      </c>
      <c r="AX7953" s="1">
        <v>9500</v>
      </c>
      <c r="AY7953">
        <v>96276</v>
      </c>
      <c r="AZ7953">
        <v>89</v>
      </c>
      <c r="BA7953">
        <v>33</v>
      </c>
      <c r="BB7953" s="2">
        <v>1</v>
      </c>
      <c r="BC7953" s="2">
        <v>1</v>
      </c>
      <c r="BD7953" s="2">
        <v>0</v>
      </c>
      <c r="BE7953" s="10">
        <v>1</v>
      </c>
      <c r="BF7953" s="25">
        <v>0</v>
      </c>
      <c r="BG7953" s="2">
        <v>0</v>
      </c>
      <c r="BH7953">
        <v>0</v>
      </c>
      <c r="BI7953">
        <v>0</v>
      </c>
      <c r="BJ7953">
        <v>0</v>
      </c>
      <c r="BK7953" s="11">
        <v>0</v>
      </c>
      <c r="BL7953">
        <v>96276</v>
      </c>
    </row>
    <row r="7954" spans="1:64">
      <c r="A7954" t="s">
        <v>11</v>
      </c>
      <c r="B7954" t="s">
        <v>12</v>
      </c>
      <c r="C7954" t="s">
        <v>13</v>
      </c>
      <c r="D7954" t="s">
        <v>14</v>
      </c>
      <c r="E7954" t="s">
        <v>33</v>
      </c>
      <c r="F7954" t="s">
        <v>16</v>
      </c>
      <c r="G7954" t="s">
        <v>17</v>
      </c>
      <c r="H7954" s="2" t="s">
        <v>9172</v>
      </c>
      <c r="I7954" s="2" t="s">
        <v>9173</v>
      </c>
      <c r="J7954" s="2" t="s">
        <v>9172</v>
      </c>
      <c r="K7954" s="6" t="s">
        <v>9173</v>
      </c>
      <c r="L7954" s="8" t="s">
        <v>3723</v>
      </c>
      <c r="M7954" s="1">
        <v>5658</v>
      </c>
      <c r="N7954">
        <v>23550</v>
      </c>
      <c r="O7954">
        <f t="shared" si="3103"/>
        <v>0</v>
      </c>
      <c r="P7954">
        <v>31</v>
      </c>
      <c r="Q7954">
        <v>66</v>
      </c>
      <c r="R7954">
        <v>17</v>
      </c>
      <c r="S7954" s="2">
        <f t="shared" si="3104"/>
        <v>0</v>
      </c>
      <c r="T7954" s="2">
        <f t="shared" si="3105"/>
        <v>1</v>
      </c>
      <c r="U7954" s="2">
        <f t="shared" si="3105"/>
        <v>0</v>
      </c>
      <c r="V7954" s="10">
        <f t="shared" si="3105"/>
        <v>1</v>
      </c>
      <c r="W7954">
        <f t="shared" si="3106"/>
        <v>0</v>
      </c>
      <c r="X7954" s="11">
        <f t="shared" si="3107"/>
        <v>0</v>
      </c>
      <c r="Y7954">
        <f t="shared" si="3108"/>
        <v>0</v>
      </c>
      <c r="Z7954">
        <f t="shared" si="3109"/>
        <v>1</v>
      </c>
      <c r="AA7954">
        <f t="shared" si="3110"/>
        <v>0</v>
      </c>
      <c r="AB7954" s="11">
        <f t="shared" si="3111"/>
        <v>0</v>
      </c>
      <c r="AC7954">
        <f t="shared" si="3112"/>
        <v>1</v>
      </c>
      <c r="AD7954">
        <f t="shared" si="3113"/>
        <v>0</v>
      </c>
      <c r="AE7954">
        <f t="shared" si="3114"/>
        <v>0</v>
      </c>
      <c r="AF7954" s="11">
        <f t="shared" si="3115"/>
        <v>0</v>
      </c>
      <c r="AG7954">
        <f t="shared" si="3116"/>
        <v>0</v>
      </c>
      <c r="AH7954" s="11">
        <f t="shared" si="3117"/>
        <v>0</v>
      </c>
      <c r="AI7954">
        <f t="shared" si="3118"/>
        <v>1</v>
      </c>
      <c r="AJ7954" s="11">
        <f t="shared" si="3119"/>
        <v>0</v>
      </c>
      <c r="AK7954" s="2">
        <f t="shared" si="3120"/>
        <v>1</v>
      </c>
      <c r="AL7954" s="10">
        <f t="shared" si="3121"/>
        <v>0</v>
      </c>
      <c r="AN7954" s="25">
        <f t="shared" si="3122"/>
        <v>1</v>
      </c>
      <c r="AO7954" s="2">
        <f t="shared" si="3123"/>
        <v>0</v>
      </c>
      <c r="AP7954" s="2">
        <f t="shared" si="3124"/>
        <v>0</v>
      </c>
      <c r="AQ7954" s="2">
        <f t="shared" si="3125"/>
        <v>1</v>
      </c>
      <c r="AR7954" s="2">
        <f t="shared" si="3126"/>
        <v>0</v>
      </c>
      <c r="AS7954" s="27">
        <f t="shared" si="3127"/>
        <v>0</v>
      </c>
      <c r="AU7954" s="3">
        <v>0</v>
      </c>
      <c r="AV7954">
        <v>0.86423793568473217</v>
      </c>
      <c r="AX7954" s="1">
        <v>5658</v>
      </c>
      <c r="AY7954">
        <v>23550</v>
      </c>
      <c r="AZ7954">
        <v>66</v>
      </c>
      <c r="BA7954">
        <v>17</v>
      </c>
      <c r="BB7954" s="2">
        <v>0</v>
      </c>
      <c r="BC7954" s="2">
        <v>1</v>
      </c>
      <c r="BD7954" s="2">
        <v>0</v>
      </c>
      <c r="BE7954" s="10">
        <v>1</v>
      </c>
      <c r="BF7954" s="25">
        <v>1</v>
      </c>
      <c r="BG7954" s="2">
        <v>0</v>
      </c>
      <c r="BH7954">
        <v>0</v>
      </c>
      <c r="BI7954">
        <v>1</v>
      </c>
      <c r="BJ7954">
        <v>0</v>
      </c>
      <c r="BK7954" s="11">
        <v>0</v>
      </c>
      <c r="BL7954">
        <v>23550</v>
      </c>
    </row>
    <row r="7955" spans="1:64">
      <c r="A7955" t="s">
        <v>11</v>
      </c>
      <c r="B7955" t="s">
        <v>43</v>
      </c>
      <c r="C7955" t="s">
        <v>20</v>
      </c>
      <c r="D7955" t="s">
        <v>14</v>
      </c>
      <c r="E7955" t="s">
        <v>15</v>
      </c>
      <c r="F7955" t="s">
        <v>21</v>
      </c>
      <c r="G7955" t="s">
        <v>39</v>
      </c>
      <c r="H7955" s="2" t="s">
        <v>9173</v>
      </c>
      <c r="I7955" s="2" t="s">
        <v>9173</v>
      </c>
      <c r="J7955" s="2" t="s">
        <v>9172</v>
      </c>
      <c r="K7955" s="6" t="s">
        <v>9173</v>
      </c>
      <c r="L7955" s="8" t="s">
        <v>8999</v>
      </c>
      <c r="M7955" s="1">
        <v>5100</v>
      </c>
      <c r="N7955">
        <v>0</v>
      </c>
      <c r="O7955">
        <f t="shared" si="3103"/>
        <v>0</v>
      </c>
      <c r="P7955">
        <v>27</v>
      </c>
      <c r="Q7955">
        <v>107</v>
      </c>
      <c r="R7955">
        <v>9</v>
      </c>
      <c r="S7955" s="2">
        <f t="shared" si="3104"/>
        <v>1</v>
      </c>
      <c r="T7955" s="2">
        <f t="shared" si="3105"/>
        <v>1</v>
      </c>
      <c r="U7955" s="2">
        <f t="shared" si="3105"/>
        <v>0</v>
      </c>
      <c r="V7955" s="10">
        <f t="shared" si="3105"/>
        <v>1</v>
      </c>
      <c r="W7955">
        <f t="shared" si="3106"/>
        <v>0</v>
      </c>
      <c r="X7955" s="11">
        <f t="shared" si="3107"/>
        <v>0</v>
      </c>
      <c r="Y7955">
        <f t="shared" si="3108"/>
        <v>0</v>
      </c>
      <c r="Z7955">
        <f t="shared" si="3109"/>
        <v>0</v>
      </c>
      <c r="AA7955">
        <f t="shared" si="3110"/>
        <v>0</v>
      </c>
      <c r="AB7955" s="11">
        <f t="shared" si="3111"/>
        <v>0</v>
      </c>
      <c r="AC7955">
        <f t="shared" si="3112"/>
        <v>0</v>
      </c>
      <c r="AD7955">
        <f t="shared" si="3113"/>
        <v>0</v>
      </c>
      <c r="AE7955">
        <f t="shared" si="3114"/>
        <v>0</v>
      </c>
      <c r="AF7955" s="11">
        <f t="shared" si="3115"/>
        <v>0</v>
      </c>
      <c r="AG7955">
        <f t="shared" si="3116"/>
        <v>1</v>
      </c>
      <c r="AH7955" s="11">
        <f t="shared" si="3117"/>
        <v>0</v>
      </c>
      <c r="AI7955">
        <f t="shared" si="3118"/>
        <v>0</v>
      </c>
      <c r="AJ7955" s="11">
        <f t="shared" si="3119"/>
        <v>0</v>
      </c>
      <c r="AK7955" s="2">
        <f t="shared" si="3120"/>
        <v>0</v>
      </c>
      <c r="AL7955" s="10">
        <f t="shared" si="3121"/>
        <v>0</v>
      </c>
      <c r="AN7955" s="25">
        <f t="shared" si="3122"/>
        <v>1</v>
      </c>
      <c r="AO7955" s="2">
        <f t="shared" si="3123"/>
        <v>1</v>
      </c>
      <c r="AP7955" s="2">
        <f t="shared" si="3124"/>
        <v>1</v>
      </c>
      <c r="AQ7955" s="2">
        <f t="shared" si="3125"/>
        <v>0</v>
      </c>
      <c r="AR7955" s="2">
        <f t="shared" si="3126"/>
        <v>1</v>
      </c>
      <c r="AS7955" s="27">
        <f t="shared" si="3127"/>
        <v>1</v>
      </c>
      <c r="AU7955" s="3">
        <v>0</v>
      </c>
      <c r="AV7955">
        <v>0.86448215826623243</v>
      </c>
      <c r="AX7955" s="1">
        <v>5100</v>
      </c>
      <c r="AY7955">
        <v>0</v>
      </c>
      <c r="AZ7955">
        <v>107</v>
      </c>
      <c r="BA7955">
        <v>9</v>
      </c>
      <c r="BB7955" s="2">
        <v>1</v>
      </c>
      <c r="BC7955" s="2">
        <v>1</v>
      </c>
      <c r="BD7955" s="2">
        <v>0</v>
      </c>
      <c r="BE7955" s="10">
        <v>1</v>
      </c>
      <c r="BF7955" s="25">
        <v>1</v>
      </c>
      <c r="BG7955" s="2">
        <v>1</v>
      </c>
      <c r="BH7955">
        <v>0</v>
      </c>
      <c r="BI7955">
        <v>0</v>
      </c>
      <c r="BJ7955">
        <v>0</v>
      </c>
      <c r="BK7955" s="11">
        <v>0</v>
      </c>
      <c r="BL7955">
        <v>0</v>
      </c>
    </row>
    <row r="7956" spans="1:64">
      <c r="A7956" t="s">
        <v>11</v>
      </c>
      <c r="B7956" t="s">
        <v>12</v>
      </c>
      <c r="C7956" t="s">
        <v>13</v>
      </c>
      <c r="D7956" t="s">
        <v>14</v>
      </c>
      <c r="E7956" t="s">
        <v>15</v>
      </c>
      <c r="F7956" t="s">
        <v>16</v>
      </c>
      <c r="G7956" t="s">
        <v>39</v>
      </c>
      <c r="H7956" s="2" t="s">
        <v>9172</v>
      </c>
      <c r="I7956" s="2" t="s">
        <v>9172</v>
      </c>
      <c r="J7956" s="2" t="s">
        <v>9172</v>
      </c>
      <c r="K7956" s="6" t="s">
        <v>9173</v>
      </c>
      <c r="L7956" s="8" t="s">
        <v>2427</v>
      </c>
      <c r="M7956" s="1">
        <v>2927</v>
      </c>
      <c r="N7956">
        <v>75685</v>
      </c>
      <c r="O7956">
        <f t="shared" si="3103"/>
        <v>0</v>
      </c>
      <c r="P7956">
        <v>53</v>
      </c>
      <c r="Q7956">
        <v>57</v>
      </c>
      <c r="R7956">
        <v>35</v>
      </c>
      <c r="S7956" s="2">
        <f t="shared" si="3104"/>
        <v>0</v>
      </c>
      <c r="T7956" s="2">
        <f t="shared" si="3105"/>
        <v>0</v>
      </c>
      <c r="U7956" s="2">
        <f t="shared" si="3105"/>
        <v>0</v>
      </c>
      <c r="V7956" s="10">
        <f t="shared" si="3105"/>
        <v>1</v>
      </c>
      <c r="W7956">
        <f t="shared" si="3106"/>
        <v>0</v>
      </c>
      <c r="X7956" s="11">
        <f t="shared" si="3107"/>
        <v>0</v>
      </c>
      <c r="Y7956">
        <f t="shared" si="3108"/>
        <v>0</v>
      </c>
      <c r="Z7956">
        <f t="shared" si="3109"/>
        <v>1</v>
      </c>
      <c r="AA7956">
        <f t="shared" si="3110"/>
        <v>0</v>
      </c>
      <c r="AB7956" s="11">
        <f t="shared" si="3111"/>
        <v>0</v>
      </c>
      <c r="AC7956">
        <f t="shared" si="3112"/>
        <v>1</v>
      </c>
      <c r="AD7956">
        <f t="shared" si="3113"/>
        <v>0</v>
      </c>
      <c r="AE7956">
        <f t="shared" si="3114"/>
        <v>0</v>
      </c>
      <c r="AF7956" s="11">
        <f t="shared" si="3115"/>
        <v>0</v>
      </c>
      <c r="AG7956">
        <f t="shared" si="3116"/>
        <v>1</v>
      </c>
      <c r="AH7956" s="11">
        <f t="shared" si="3117"/>
        <v>0</v>
      </c>
      <c r="AI7956">
        <f t="shared" si="3118"/>
        <v>1</v>
      </c>
      <c r="AJ7956" s="11">
        <f t="shared" si="3119"/>
        <v>0</v>
      </c>
      <c r="AK7956" s="2">
        <f t="shared" si="3120"/>
        <v>0</v>
      </c>
      <c r="AL7956" s="10">
        <f t="shared" si="3121"/>
        <v>0</v>
      </c>
      <c r="AN7956" s="25">
        <f t="shared" si="3122"/>
        <v>1</v>
      </c>
      <c r="AO7956" s="2">
        <f t="shared" si="3123"/>
        <v>0</v>
      </c>
      <c r="AP7956" s="2">
        <f t="shared" si="3124"/>
        <v>0</v>
      </c>
      <c r="AQ7956" s="2">
        <f t="shared" si="3125"/>
        <v>0</v>
      </c>
      <c r="AR7956" s="2">
        <f t="shared" si="3126"/>
        <v>0</v>
      </c>
      <c r="AS7956" s="27">
        <f t="shared" si="3127"/>
        <v>1</v>
      </c>
      <c r="AU7956" s="3">
        <v>0</v>
      </c>
      <c r="AV7956">
        <v>0.86478448652885131</v>
      </c>
      <c r="AX7956" s="1">
        <v>2927</v>
      </c>
      <c r="AY7956">
        <v>75685</v>
      </c>
      <c r="AZ7956">
        <v>57</v>
      </c>
      <c r="BA7956">
        <v>35</v>
      </c>
      <c r="BB7956" s="2">
        <v>0</v>
      </c>
      <c r="BC7956" s="2">
        <v>0</v>
      </c>
      <c r="BD7956" s="2">
        <v>0</v>
      </c>
      <c r="BE7956" s="10">
        <v>1</v>
      </c>
      <c r="BF7956" s="25">
        <v>1</v>
      </c>
      <c r="BG7956" s="2">
        <v>0</v>
      </c>
      <c r="BH7956">
        <v>0</v>
      </c>
      <c r="BI7956">
        <v>1</v>
      </c>
      <c r="BJ7956">
        <v>0</v>
      </c>
      <c r="BK7956" s="11">
        <v>0</v>
      </c>
      <c r="BL7956">
        <v>75685</v>
      </c>
    </row>
    <row r="7957" spans="1:64">
      <c r="A7957" t="s">
        <v>11</v>
      </c>
      <c r="B7957" t="s">
        <v>30</v>
      </c>
      <c r="C7957" t="s">
        <v>13</v>
      </c>
      <c r="D7957" t="s">
        <v>14</v>
      </c>
      <c r="E7957" t="s">
        <v>27</v>
      </c>
      <c r="F7957" t="s">
        <v>21</v>
      </c>
      <c r="G7957" t="s">
        <v>17</v>
      </c>
      <c r="H7957" s="2" t="s">
        <v>9172</v>
      </c>
      <c r="I7957" s="2" t="s">
        <v>9172</v>
      </c>
      <c r="J7957" s="2" t="s">
        <v>9172</v>
      </c>
      <c r="K7957" s="6" t="s">
        <v>9173</v>
      </c>
      <c r="L7957" s="8" t="s">
        <v>2955</v>
      </c>
      <c r="M7957" s="1">
        <v>5808</v>
      </c>
      <c r="N7957">
        <v>62447</v>
      </c>
      <c r="O7957">
        <f t="shared" si="3103"/>
        <v>0</v>
      </c>
      <c r="P7957">
        <v>28</v>
      </c>
      <c r="Q7957">
        <v>120</v>
      </c>
      <c r="R7957">
        <v>9</v>
      </c>
      <c r="S7957" s="2">
        <f t="shared" si="3104"/>
        <v>0</v>
      </c>
      <c r="T7957" s="2">
        <f t="shared" si="3105"/>
        <v>0</v>
      </c>
      <c r="U7957" s="2">
        <f t="shared" si="3105"/>
        <v>0</v>
      </c>
      <c r="V7957" s="10">
        <f t="shared" si="3105"/>
        <v>1</v>
      </c>
      <c r="W7957">
        <f t="shared" si="3106"/>
        <v>0</v>
      </c>
      <c r="X7957" s="11">
        <f t="shared" si="3107"/>
        <v>0</v>
      </c>
      <c r="Y7957">
        <f t="shared" si="3108"/>
        <v>1</v>
      </c>
      <c r="Z7957">
        <f t="shared" si="3109"/>
        <v>0</v>
      </c>
      <c r="AA7957">
        <f t="shared" si="3110"/>
        <v>0</v>
      </c>
      <c r="AB7957" s="11">
        <f t="shared" si="3111"/>
        <v>0</v>
      </c>
      <c r="AC7957">
        <f t="shared" si="3112"/>
        <v>1</v>
      </c>
      <c r="AD7957">
        <f t="shared" si="3113"/>
        <v>0</v>
      </c>
      <c r="AE7957">
        <f t="shared" si="3114"/>
        <v>0</v>
      </c>
      <c r="AF7957" s="11">
        <f t="shared" si="3115"/>
        <v>0</v>
      </c>
      <c r="AG7957">
        <f t="shared" si="3116"/>
        <v>0</v>
      </c>
      <c r="AH7957" s="11">
        <f t="shared" si="3117"/>
        <v>1</v>
      </c>
      <c r="AI7957">
        <f t="shared" si="3118"/>
        <v>0</v>
      </c>
      <c r="AJ7957" s="11">
        <f t="shared" si="3119"/>
        <v>0</v>
      </c>
      <c r="AK7957" s="2">
        <f t="shared" si="3120"/>
        <v>1</v>
      </c>
      <c r="AL7957" s="10">
        <f t="shared" si="3121"/>
        <v>0</v>
      </c>
      <c r="AN7957" s="25">
        <f t="shared" si="3122"/>
        <v>1</v>
      </c>
      <c r="AO7957" s="2">
        <f t="shared" si="3123"/>
        <v>0</v>
      </c>
      <c r="AP7957" s="2">
        <f t="shared" si="3124"/>
        <v>0</v>
      </c>
      <c r="AQ7957" s="2">
        <f t="shared" si="3125"/>
        <v>0</v>
      </c>
      <c r="AR7957" s="2">
        <f t="shared" si="3126"/>
        <v>1</v>
      </c>
      <c r="AS7957" s="27">
        <f t="shared" si="3127"/>
        <v>0</v>
      </c>
      <c r="AU7957" s="3">
        <v>0</v>
      </c>
      <c r="AV7957">
        <v>0.86519695719014711</v>
      </c>
      <c r="AX7957" s="1">
        <v>5808</v>
      </c>
      <c r="AY7957">
        <v>62447</v>
      </c>
      <c r="AZ7957">
        <v>120</v>
      </c>
      <c r="BA7957">
        <v>9</v>
      </c>
      <c r="BB7957" s="2">
        <v>0</v>
      </c>
      <c r="BC7957" s="2">
        <v>0</v>
      </c>
      <c r="BD7957" s="2">
        <v>0</v>
      </c>
      <c r="BE7957" s="10">
        <v>1</v>
      </c>
      <c r="BF7957" s="25">
        <v>1</v>
      </c>
      <c r="BG7957" s="2">
        <v>0</v>
      </c>
      <c r="BH7957">
        <v>1</v>
      </c>
      <c r="BI7957">
        <v>0</v>
      </c>
      <c r="BJ7957">
        <v>0</v>
      </c>
      <c r="BK7957" s="11">
        <v>0</v>
      </c>
      <c r="BL7957">
        <v>62447</v>
      </c>
    </row>
    <row r="7958" spans="1:64">
      <c r="A7958" t="s">
        <v>11</v>
      </c>
      <c r="B7958" t="s">
        <v>43</v>
      </c>
      <c r="C7958" t="s">
        <v>13</v>
      </c>
      <c r="D7958" t="s">
        <v>14</v>
      </c>
      <c r="E7958" t="s">
        <v>15</v>
      </c>
      <c r="F7958" t="s">
        <v>16</v>
      </c>
      <c r="G7958" t="s">
        <v>17</v>
      </c>
      <c r="H7958" s="2" t="s">
        <v>9172</v>
      </c>
      <c r="I7958" s="2" t="s">
        <v>9173</v>
      </c>
      <c r="J7958" s="2" t="s">
        <v>9172</v>
      </c>
      <c r="K7958" s="6" t="s">
        <v>9173</v>
      </c>
      <c r="L7958" s="8" t="s">
        <v>735</v>
      </c>
      <c r="M7958" s="1">
        <v>7615</v>
      </c>
      <c r="N7958">
        <v>34095</v>
      </c>
      <c r="O7958">
        <f t="shared" si="3103"/>
        <v>0</v>
      </c>
      <c r="P7958">
        <v>18</v>
      </c>
      <c r="Q7958">
        <v>79</v>
      </c>
      <c r="R7958">
        <v>5</v>
      </c>
      <c r="S7958" s="2">
        <f t="shared" si="3104"/>
        <v>0</v>
      </c>
      <c r="T7958" s="2">
        <f t="shared" si="3105"/>
        <v>1</v>
      </c>
      <c r="U7958" s="2">
        <f t="shared" si="3105"/>
        <v>0</v>
      </c>
      <c r="V7958" s="10">
        <f t="shared" si="3105"/>
        <v>1</v>
      </c>
      <c r="W7958">
        <f t="shared" si="3106"/>
        <v>0</v>
      </c>
      <c r="X7958" s="11">
        <f t="shared" si="3107"/>
        <v>0</v>
      </c>
      <c r="Y7958">
        <f t="shared" si="3108"/>
        <v>0</v>
      </c>
      <c r="Z7958">
        <f t="shared" si="3109"/>
        <v>0</v>
      </c>
      <c r="AA7958">
        <f t="shared" si="3110"/>
        <v>0</v>
      </c>
      <c r="AB7958" s="11">
        <f t="shared" si="3111"/>
        <v>0</v>
      </c>
      <c r="AC7958">
        <f t="shared" si="3112"/>
        <v>1</v>
      </c>
      <c r="AD7958">
        <f t="shared" si="3113"/>
        <v>0</v>
      </c>
      <c r="AE7958">
        <f t="shared" si="3114"/>
        <v>0</v>
      </c>
      <c r="AF7958" s="11">
        <f t="shared" si="3115"/>
        <v>0</v>
      </c>
      <c r="AG7958">
        <f t="shared" si="3116"/>
        <v>1</v>
      </c>
      <c r="AH7958" s="11">
        <f t="shared" si="3117"/>
        <v>0</v>
      </c>
      <c r="AI7958">
        <f t="shared" si="3118"/>
        <v>1</v>
      </c>
      <c r="AJ7958" s="11">
        <f t="shared" si="3119"/>
        <v>0</v>
      </c>
      <c r="AK7958" s="2">
        <f t="shared" si="3120"/>
        <v>1</v>
      </c>
      <c r="AL7958" s="10">
        <f t="shared" si="3121"/>
        <v>0</v>
      </c>
      <c r="AN7958" s="25">
        <f t="shared" si="3122"/>
        <v>1</v>
      </c>
      <c r="AO7958" s="2">
        <f t="shared" si="3123"/>
        <v>1</v>
      </c>
      <c r="AP7958" s="2">
        <f t="shared" si="3124"/>
        <v>0</v>
      </c>
      <c r="AQ7958" s="2">
        <f t="shared" si="3125"/>
        <v>0</v>
      </c>
      <c r="AR7958" s="2">
        <f t="shared" si="3126"/>
        <v>0</v>
      </c>
      <c r="AS7958" s="27">
        <f t="shared" si="3127"/>
        <v>0</v>
      </c>
      <c r="AU7958" s="3">
        <v>0</v>
      </c>
      <c r="AV7958">
        <v>0.86530805885107631</v>
      </c>
      <c r="AX7958" s="1">
        <v>7615</v>
      </c>
      <c r="AY7958">
        <v>34095</v>
      </c>
      <c r="AZ7958">
        <v>79</v>
      </c>
      <c r="BA7958">
        <v>5</v>
      </c>
      <c r="BB7958" s="2">
        <v>0</v>
      </c>
      <c r="BC7958" s="2">
        <v>1</v>
      </c>
      <c r="BD7958" s="2">
        <v>0</v>
      </c>
      <c r="BE7958" s="10">
        <v>1</v>
      </c>
      <c r="BF7958" s="25">
        <v>1</v>
      </c>
      <c r="BG7958" s="2">
        <v>0</v>
      </c>
      <c r="BH7958">
        <v>0</v>
      </c>
      <c r="BI7958">
        <v>0</v>
      </c>
      <c r="BJ7958">
        <v>0</v>
      </c>
      <c r="BK7958" s="11">
        <v>0</v>
      </c>
      <c r="BL7958">
        <v>34095</v>
      </c>
    </row>
    <row r="7959" spans="1:64">
      <c r="A7959" t="s">
        <v>11</v>
      </c>
      <c r="B7959" t="s">
        <v>30</v>
      </c>
      <c r="C7959" t="s">
        <v>20</v>
      </c>
      <c r="D7959" t="s">
        <v>14</v>
      </c>
      <c r="E7959" t="s">
        <v>15</v>
      </c>
      <c r="F7959" t="s">
        <v>21</v>
      </c>
      <c r="G7959" t="s">
        <v>17</v>
      </c>
      <c r="H7959" s="2" t="s">
        <v>9172</v>
      </c>
      <c r="I7959" s="2" t="s">
        <v>9173</v>
      </c>
      <c r="J7959" s="2" t="s">
        <v>9172</v>
      </c>
      <c r="K7959" s="6" t="s">
        <v>9173</v>
      </c>
      <c r="L7959" s="8" t="s">
        <v>6585</v>
      </c>
      <c r="M7959" s="1">
        <v>2180</v>
      </c>
      <c r="N7959">
        <v>0</v>
      </c>
      <c r="O7959">
        <f t="shared" si="3103"/>
        <v>0</v>
      </c>
      <c r="P7959">
        <v>28</v>
      </c>
      <c r="Q7959">
        <v>102</v>
      </c>
      <c r="R7959">
        <v>14</v>
      </c>
      <c r="S7959" s="2">
        <f t="shared" si="3104"/>
        <v>0</v>
      </c>
      <c r="T7959" s="2">
        <f t="shared" si="3105"/>
        <v>1</v>
      </c>
      <c r="U7959" s="2">
        <f t="shared" si="3105"/>
        <v>0</v>
      </c>
      <c r="V7959" s="10">
        <f t="shared" si="3105"/>
        <v>1</v>
      </c>
      <c r="W7959">
        <f t="shared" si="3106"/>
        <v>0</v>
      </c>
      <c r="X7959" s="11">
        <f t="shared" si="3107"/>
        <v>0</v>
      </c>
      <c r="Y7959">
        <f t="shared" si="3108"/>
        <v>1</v>
      </c>
      <c r="Z7959">
        <f t="shared" si="3109"/>
        <v>0</v>
      </c>
      <c r="AA7959">
        <f t="shared" si="3110"/>
        <v>0</v>
      </c>
      <c r="AB7959" s="11">
        <f t="shared" si="3111"/>
        <v>0</v>
      </c>
      <c r="AC7959">
        <f t="shared" si="3112"/>
        <v>0</v>
      </c>
      <c r="AD7959">
        <f t="shared" si="3113"/>
        <v>0</v>
      </c>
      <c r="AE7959">
        <f t="shared" si="3114"/>
        <v>0</v>
      </c>
      <c r="AF7959" s="11">
        <f t="shared" si="3115"/>
        <v>0</v>
      </c>
      <c r="AG7959">
        <f t="shared" si="3116"/>
        <v>1</v>
      </c>
      <c r="AH7959" s="11">
        <f t="shared" si="3117"/>
        <v>0</v>
      </c>
      <c r="AI7959">
        <f t="shared" si="3118"/>
        <v>0</v>
      </c>
      <c r="AJ7959" s="11">
        <f t="shared" si="3119"/>
        <v>0</v>
      </c>
      <c r="AK7959" s="2">
        <f t="shared" si="3120"/>
        <v>1</v>
      </c>
      <c r="AL7959" s="10">
        <f t="shared" si="3121"/>
        <v>0</v>
      </c>
      <c r="AN7959" s="25">
        <f t="shared" si="3122"/>
        <v>1</v>
      </c>
      <c r="AO7959" s="2">
        <f t="shared" si="3123"/>
        <v>0</v>
      </c>
      <c r="AP7959" s="2">
        <f t="shared" si="3124"/>
        <v>1</v>
      </c>
      <c r="AQ7959" s="2">
        <f t="shared" si="3125"/>
        <v>0</v>
      </c>
      <c r="AR7959" s="2">
        <f t="shared" si="3126"/>
        <v>1</v>
      </c>
      <c r="AS7959" s="27">
        <f t="shared" si="3127"/>
        <v>0</v>
      </c>
      <c r="AU7959" s="3">
        <v>0</v>
      </c>
      <c r="AV7959">
        <v>0.86578856635176971</v>
      </c>
      <c r="AX7959" s="1">
        <v>2180</v>
      </c>
      <c r="AY7959">
        <v>0</v>
      </c>
      <c r="AZ7959">
        <v>102</v>
      </c>
      <c r="BA7959">
        <v>14</v>
      </c>
      <c r="BB7959" s="2">
        <v>0</v>
      </c>
      <c r="BC7959" s="2">
        <v>1</v>
      </c>
      <c r="BD7959" s="2">
        <v>0</v>
      </c>
      <c r="BE7959" s="10">
        <v>1</v>
      </c>
      <c r="BF7959" s="25">
        <v>1</v>
      </c>
      <c r="BG7959" s="2">
        <v>1</v>
      </c>
      <c r="BH7959">
        <v>1</v>
      </c>
      <c r="BI7959">
        <v>0</v>
      </c>
      <c r="BJ7959">
        <v>0</v>
      </c>
      <c r="BK7959" s="11">
        <v>0</v>
      </c>
      <c r="BL7959">
        <v>0</v>
      </c>
    </row>
    <row r="7960" spans="1:64">
      <c r="A7960" t="s">
        <v>11</v>
      </c>
      <c r="B7960" t="s">
        <v>30</v>
      </c>
      <c r="C7960" t="s">
        <v>13</v>
      </c>
      <c r="D7960" t="s">
        <v>14</v>
      </c>
      <c r="E7960" t="s">
        <v>27</v>
      </c>
      <c r="F7960" t="s">
        <v>16</v>
      </c>
      <c r="G7960" t="s">
        <v>17</v>
      </c>
      <c r="H7960" s="2" t="s">
        <v>9172</v>
      </c>
      <c r="I7960" s="2" t="s">
        <v>9173</v>
      </c>
      <c r="J7960" s="2" t="s">
        <v>9172</v>
      </c>
      <c r="K7960" s="6" t="s">
        <v>9173</v>
      </c>
      <c r="L7960" s="8" t="s">
        <v>7522</v>
      </c>
      <c r="M7960" s="1">
        <v>5875</v>
      </c>
      <c r="N7960">
        <v>35301</v>
      </c>
      <c r="O7960">
        <f t="shared" si="3103"/>
        <v>0</v>
      </c>
      <c r="P7960">
        <v>42</v>
      </c>
      <c r="Q7960">
        <v>74</v>
      </c>
      <c r="R7960">
        <v>23</v>
      </c>
      <c r="S7960" s="2">
        <f t="shared" si="3104"/>
        <v>0</v>
      </c>
      <c r="T7960" s="2">
        <f t="shared" si="3105"/>
        <v>1</v>
      </c>
      <c r="U7960" s="2">
        <f t="shared" si="3105"/>
        <v>0</v>
      </c>
      <c r="V7960" s="10">
        <f t="shared" si="3105"/>
        <v>1</v>
      </c>
      <c r="W7960">
        <f t="shared" si="3106"/>
        <v>0</v>
      </c>
      <c r="X7960" s="11">
        <f t="shared" si="3107"/>
        <v>0</v>
      </c>
      <c r="Y7960">
        <f t="shared" si="3108"/>
        <v>1</v>
      </c>
      <c r="Z7960">
        <f t="shared" si="3109"/>
        <v>0</v>
      </c>
      <c r="AA7960">
        <f t="shared" si="3110"/>
        <v>0</v>
      </c>
      <c r="AB7960" s="11">
        <f t="shared" si="3111"/>
        <v>0</v>
      </c>
      <c r="AC7960">
        <f t="shared" si="3112"/>
        <v>1</v>
      </c>
      <c r="AD7960">
        <f t="shared" si="3113"/>
        <v>0</v>
      </c>
      <c r="AE7960">
        <f t="shared" si="3114"/>
        <v>0</v>
      </c>
      <c r="AF7960" s="11">
        <f t="shared" si="3115"/>
        <v>0</v>
      </c>
      <c r="AG7960">
        <f t="shared" si="3116"/>
        <v>0</v>
      </c>
      <c r="AH7960" s="11">
        <f t="shared" si="3117"/>
        <v>1</v>
      </c>
      <c r="AI7960">
        <f t="shared" si="3118"/>
        <v>1</v>
      </c>
      <c r="AJ7960" s="11">
        <f t="shared" si="3119"/>
        <v>0</v>
      </c>
      <c r="AK7960" s="2">
        <f t="shared" si="3120"/>
        <v>1</v>
      </c>
      <c r="AL7960" s="10">
        <f t="shared" si="3121"/>
        <v>0</v>
      </c>
      <c r="AN7960" s="25">
        <f t="shared" si="3122"/>
        <v>1</v>
      </c>
      <c r="AO7960" s="2">
        <f t="shared" si="3123"/>
        <v>0</v>
      </c>
      <c r="AP7960" s="2">
        <f t="shared" si="3124"/>
        <v>0</v>
      </c>
      <c r="AQ7960" s="2">
        <f t="shared" si="3125"/>
        <v>0</v>
      </c>
      <c r="AR7960" s="2">
        <f t="shared" si="3126"/>
        <v>0</v>
      </c>
      <c r="AS7960" s="27">
        <f t="shared" si="3127"/>
        <v>0</v>
      </c>
      <c r="AU7960" s="3">
        <v>0</v>
      </c>
      <c r="AV7960">
        <v>0.86602827993502296</v>
      </c>
      <c r="AX7960" s="1">
        <v>5875</v>
      </c>
      <c r="AY7960">
        <v>35301</v>
      </c>
      <c r="AZ7960">
        <v>74</v>
      </c>
      <c r="BA7960">
        <v>23</v>
      </c>
      <c r="BB7960" s="2">
        <v>0</v>
      </c>
      <c r="BC7960" s="2">
        <v>1</v>
      </c>
      <c r="BD7960" s="2">
        <v>0</v>
      </c>
      <c r="BE7960" s="10">
        <v>1</v>
      </c>
      <c r="BF7960" s="25">
        <v>1</v>
      </c>
      <c r="BG7960" s="2">
        <v>0</v>
      </c>
      <c r="BH7960">
        <v>1</v>
      </c>
      <c r="BI7960">
        <v>0</v>
      </c>
      <c r="BJ7960">
        <v>0</v>
      </c>
      <c r="BK7960" s="11">
        <v>0</v>
      </c>
      <c r="BL7960">
        <v>35301</v>
      </c>
    </row>
    <row r="7961" spans="1:64">
      <c r="A7961" t="s">
        <v>19</v>
      </c>
      <c r="B7961" t="s">
        <v>30</v>
      </c>
      <c r="C7961" t="s">
        <v>13</v>
      </c>
      <c r="D7961" t="s">
        <v>14</v>
      </c>
      <c r="E7961" t="s">
        <v>27</v>
      </c>
      <c r="F7961" t="s">
        <v>16</v>
      </c>
      <c r="G7961" t="s">
        <v>17</v>
      </c>
      <c r="H7961" s="2" t="s">
        <v>9173</v>
      </c>
      <c r="I7961" s="2" t="s">
        <v>9172</v>
      </c>
      <c r="J7961" s="2" t="s">
        <v>9173</v>
      </c>
      <c r="K7961" s="6" t="s">
        <v>9173</v>
      </c>
      <c r="L7961" s="8" t="s">
        <v>6546</v>
      </c>
      <c r="M7961" s="1">
        <v>3557</v>
      </c>
      <c r="N7961">
        <v>39075</v>
      </c>
      <c r="O7961">
        <f t="shared" si="3103"/>
        <v>0</v>
      </c>
      <c r="P7961">
        <v>30</v>
      </c>
      <c r="Q7961">
        <v>93</v>
      </c>
      <c r="R7961">
        <v>22</v>
      </c>
      <c r="S7961" s="2">
        <f t="shared" si="3104"/>
        <v>1</v>
      </c>
      <c r="T7961" s="2">
        <f t="shared" si="3105"/>
        <v>0</v>
      </c>
      <c r="U7961" s="2">
        <f t="shared" si="3105"/>
        <v>1</v>
      </c>
      <c r="V7961" s="10">
        <f t="shared" si="3105"/>
        <v>1</v>
      </c>
      <c r="W7961">
        <f t="shared" si="3106"/>
        <v>1</v>
      </c>
      <c r="X7961" s="11">
        <f t="shared" si="3107"/>
        <v>0</v>
      </c>
      <c r="Y7961">
        <f t="shared" si="3108"/>
        <v>1</v>
      </c>
      <c r="Z7961">
        <f t="shared" si="3109"/>
        <v>0</v>
      </c>
      <c r="AA7961">
        <f t="shared" si="3110"/>
        <v>0</v>
      </c>
      <c r="AB7961" s="11">
        <f t="shared" si="3111"/>
        <v>0</v>
      </c>
      <c r="AC7961">
        <f t="shared" si="3112"/>
        <v>1</v>
      </c>
      <c r="AD7961">
        <f t="shared" si="3113"/>
        <v>0</v>
      </c>
      <c r="AE7961">
        <f t="shared" si="3114"/>
        <v>0</v>
      </c>
      <c r="AF7961" s="11">
        <f t="shared" si="3115"/>
        <v>0</v>
      </c>
      <c r="AG7961">
        <f t="shared" si="3116"/>
        <v>0</v>
      </c>
      <c r="AH7961" s="11">
        <f t="shared" si="3117"/>
        <v>1</v>
      </c>
      <c r="AI7961">
        <f t="shared" si="3118"/>
        <v>1</v>
      </c>
      <c r="AJ7961" s="11">
        <f t="shared" si="3119"/>
        <v>0</v>
      </c>
      <c r="AK7961" s="2">
        <f t="shared" si="3120"/>
        <v>1</v>
      </c>
      <c r="AL7961" s="10">
        <f t="shared" si="3121"/>
        <v>0</v>
      </c>
      <c r="AN7961" s="25">
        <f t="shared" si="3122"/>
        <v>0</v>
      </c>
      <c r="AO7961" s="2">
        <f t="shared" si="3123"/>
        <v>0</v>
      </c>
      <c r="AP7961" s="2">
        <f t="shared" si="3124"/>
        <v>0</v>
      </c>
      <c r="AQ7961" s="2">
        <f t="shared" si="3125"/>
        <v>0</v>
      </c>
      <c r="AR7961" s="2">
        <f t="shared" si="3126"/>
        <v>0</v>
      </c>
      <c r="AS7961" s="27">
        <f t="shared" si="3127"/>
        <v>0</v>
      </c>
      <c r="AU7961" s="3">
        <v>0</v>
      </c>
      <c r="AV7961">
        <v>0.86605311178884148</v>
      </c>
      <c r="AX7961" s="1">
        <v>3557</v>
      </c>
      <c r="AY7961">
        <v>39075</v>
      </c>
      <c r="AZ7961">
        <v>93</v>
      </c>
      <c r="BA7961">
        <v>22</v>
      </c>
      <c r="BB7961" s="2">
        <v>1</v>
      </c>
      <c r="BC7961" s="2">
        <v>0</v>
      </c>
      <c r="BD7961" s="2">
        <v>1</v>
      </c>
      <c r="BE7961" s="10">
        <v>1</v>
      </c>
      <c r="BF7961" s="25">
        <v>0</v>
      </c>
      <c r="BG7961" s="2">
        <v>0</v>
      </c>
      <c r="BH7961">
        <v>1</v>
      </c>
      <c r="BI7961">
        <v>0</v>
      </c>
      <c r="BJ7961">
        <v>0</v>
      </c>
      <c r="BK7961" s="11">
        <v>0</v>
      </c>
      <c r="BL7961">
        <v>39075</v>
      </c>
    </row>
    <row r="7962" spans="1:64">
      <c r="A7962" t="s">
        <v>19</v>
      </c>
      <c r="B7962" t="s">
        <v>78</v>
      </c>
      <c r="C7962" t="s">
        <v>13</v>
      </c>
      <c r="D7962" t="s">
        <v>14</v>
      </c>
      <c r="E7962" t="s">
        <v>33</v>
      </c>
      <c r="F7962" t="s">
        <v>16</v>
      </c>
      <c r="G7962" t="s">
        <v>17</v>
      </c>
      <c r="H7962" s="2" t="s">
        <v>9172</v>
      </c>
      <c r="I7962" s="2" t="s">
        <v>9173</v>
      </c>
      <c r="J7962" s="2" t="s">
        <v>9172</v>
      </c>
      <c r="K7962" s="6" t="s">
        <v>9173</v>
      </c>
      <c r="L7962" s="8" t="s">
        <v>4768</v>
      </c>
      <c r="M7962" s="1">
        <v>7256</v>
      </c>
      <c r="N7962">
        <v>39786</v>
      </c>
      <c r="O7962">
        <f t="shared" si="3103"/>
        <v>0</v>
      </c>
      <c r="P7962">
        <v>23</v>
      </c>
      <c r="Q7962">
        <v>133</v>
      </c>
      <c r="R7962">
        <v>2</v>
      </c>
      <c r="S7962" s="2">
        <f t="shared" si="3104"/>
        <v>0</v>
      </c>
      <c r="T7962" s="2">
        <f t="shared" si="3105"/>
        <v>1</v>
      </c>
      <c r="U7962" s="2">
        <f t="shared" si="3105"/>
        <v>0</v>
      </c>
      <c r="V7962" s="10">
        <f t="shared" si="3105"/>
        <v>1</v>
      </c>
      <c r="W7962">
        <f t="shared" si="3106"/>
        <v>1</v>
      </c>
      <c r="X7962" s="11">
        <f t="shared" si="3107"/>
        <v>0</v>
      </c>
      <c r="Y7962">
        <f t="shared" si="3108"/>
        <v>0</v>
      </c>
      <c r="Z7962">
        <f t="shared" si="3109"/>
        <v>0</v>
      </c>
      <c r="AA7962">
        <f t="shared" si="3110"/>
        <v>0</v>
      </c>
      <c r="AB7962" s="11">
        <f t="shared" si="3111"/>
        <v>1</v>
      </c>
      <c r="AC7962">
        <f t="shared" si="3112"/>
        <v>1</v>
      </c>
      <c r="AD7962">
        <f t="shared" si="3113"/>
        <v>0</v>
      </c>
      <c r="AE7962">
        <f t="shared" si="3114"/>
        <v>0</v>
      </c>
      <c r="AF7962" s="11">
        <f t="shared" si="3115"/>
        <v>0</v>
      </c>
      <c r="AG7962">
        <f t="shared" si="3116"/>
        <v>0</v>
      </c>
      <c r="AH7962" s="11">
        <f t="shared" si="3117"/>
        <v>0</v>
      </c>
      <c r="AI7962">
        <f t="shared" si="3118"/>
        <v>1</v>
      </c>
      <c r="AJ7962" s="11">
        <f t="shared" si="3119"/>
        <v>0</v>
      </c>
      <c r="AK7962" s="2">
        <f t="shared" si="3120"/>
        <v>1</v>
      </c>
      <c r="AL7962" s="10">
        <f t="shared" si="3121"/>
        <v>0</v>
      </c>
      <c r="AN7962" s="25">
        <f t="shared" si="3122"/>
        <v>0</v>
      </c>
      <c r="AO7962" s="2">
        <f t="shared" si="3123"/>
        <v>0</v>
      </c>
      <c r="AP7962" s="2">
        <f t="shared" si="3124"/>
        <v>0</v>
      </c>
      <c r="AQ7962" s="2">
        <f t="shared" si="3125"/>
        <v>1</v>
      </c>
      <c r="AR7962" s="2">
        <f t="shared" si="3126"/>
        <v>0</v>
      </c>
      <c r="AS7962" s="27">
        <f t="shared" si="3127"/>
        <v>0</v>
      </c>
      <c r="AU7962" s="3">
        <v>0</v>
      </c>
      <c r="AV7962">
        <v>0.86636104242241063</v>
      </c>
      <c r="AX7962" s="1">
        <v>7256</v>
      </c>
      <c r="AY7962">
        <v>39786</v>
      </c>
      <c r="AZ7962">
        <v>133</v>
      </c>
      <c r="BA7962">
        <v>2</v>
      </c>
      <c r="BB7962" s="2">
        <v>0</v>
      </c>
      <c r="BC7962" s="2">
        <v>1</v>
      </c>
      <c r="BD7962" s="2">
        <v>0</v>
      </c>
      <c r="BE7962" s="10">
        <v>1</v>
      </c>
      <c r="BF7962" s="25">
        <v>0</v>
      </c>
      <c r="BG7962" s="2">
        <v>0</v>
      </c>
      <c r="BH7962">
        <v>0</v>
      </c>
      <c r="BI7962">
        <v>0</v>
      </c>
      <c r="BJ7962">
        <v>0</v>
      </c>
      <c r="BK7962" s="11">
        <v>1</v>
      </c>
      <c r="BL7962">
        <v>39786</v>
      </c>
    </row>
    <row r="7963" spans="1:64">
      <c r="A7963" t="s">
        <v>11</v>
      </c>
      <c r="B7963" t="s">
        <v>32</v>
      </c>
      <c r="C7963" t="s">
        <v>13</v>
      </c>
      <c r="D7963" t="s">
        <v>14</v>
      </c>
      <c r="E7963" t="s">
        <v>33</v>
      </c>
      <c r="F7963" t="s">
        <v>36</v>
      </c>
      <c r="G7963" t="s">
        <v>17</v>
      </c>
      <c r="H7963" s="2" t="s">
        <v>9173</v>
      </c>
      <c r="I7963" s="2" t="s">
        <v>9173</v>
      </c>
      <c r="J7963" s="2" t="s">
        <v>9172</v>
      </c>
      <c r="K7963" s="6" t="s">
        <v>9173</v>
      </c>
      <c r="L7963" s="8" t="s">
        <v>1336</v>
      </c>
      <c r="M7963" s="1">
        <v>5582</v>
      </c>
      <c r="N7963">
        <v>62739</v>
      </c>
      <c r="O7963">
        <f t="shared" si="3103"/>
        <v>0</v>
      </c>
      <c r="P7963">
        <v>37</v>
      </c>
      <c r="Q7963">
        <v>52</v>
      </c>
      <c r="R7963">
        <v>29</v>
      </c>
      <c r="S7963" s="2">
        <f t="shared" si="3104"/>
        <v>1</v>
      </c>
      <c r="T7963" s="2">
        <f t="shared" si="3105"/>
        <v>1</v>
      </c>
      <c r="U7963" s="2">
        <f t="shared" si="3105"/>
        <v>0</v>
      </c>
      <c r="V7963" s="10">
        <f t="shared" si="3105"/>
        <v>1</v>
      </c>
      <c r="W7963">
        <f t="shared" si="3106"/>
        <v>0</v>
      </c>
      <c r="X7963" s="11">
        <f t="shared" si="3107"/>
        <v>0</v>
      </c>
      <c r="Y7963">
        <f t="shared" si="3108"/>
        <v>0</v>
      </c>
      <c r="Z7963">
        <f t="shared" si="3109"/>
        <v>0</v>
      </c>
      <c r="AA7963">
        <f t="shared" si="3110"/>
        <v>1</v>
      </c>
      <c r="AB7963" s="11">
        <f t="shared" si="3111"/>
        <v>0</v>
      </c>
      <c r="AC7963">
        <f t="shared" si="3112"/>
        <v>1</v>
      </c>
      <c r="AD7963">
        <f t="shared" si="3113"/>
        <v>0</v>
      </c>
      <c r="AE7963">
        <f t="shared" si="3114"/>
        <v>0</v>
      </c>
      <c r="AF7963" s="11">
        <f t="shared" si="3115"/>
        <v>0</v>
      </c>
      <c r="AG7963">
        <f t="shared" si="3116"/>
        <v>0</v>
      </c>
      <c r="AH7963" s="11">
        <f t="shared" si="3117"/>
        <v>0</v>
      </c>
      <c r="AI7963">
        <f t="shared" si="3118"/>
        <v>0</v>
      </c>
      <c r="AJ7963" s="11">
        <f t="shared" si="3119"/>
        <v>1</v>
      </c>
      <c r="AK7963" s="2">
        <f t="shared" si="3120"/>
        <v>1</v>
      </c>
      <c r="AL7963" s="10">
        <f t="shared" si="3121"/>
        <v>0</v>
      </c>
      <c r="AN7963" s="25">
        <f t="shared" si="3122"/>
        <v>1</v>
      </c>
      <c r="AO7963" s="2">
        <f t="shared" si="3123"/>
        <v>0</v>
      </c>
      <c r="AP7963" s="2">
        <f t="shared" si="3124"/>
        <v>0</v>
      </c>
      <c r="AQ7963" s="2">
        <f t="shared" si="3125"/>
        <v>1</v>
      </c>
      <c r="AR7963" s="2">
        <f t="shared" si="3126"/>
        <v>0</v>
      </c>
      <c r="AS7963" s="27">
        <f t="shared" si="3127"/>
        <v>0</v>
      </c>
      <c r="AU7963" s="3">
        <v>0</v>
      </c>
      <c r="AV7963">
        <v>0.86691390530528212</v>
      </c>
      <c r="AX7963" s="1">
        <v>5582</v>
      </c>
      <c r="AY7963">
        <v>62739</v>
      </c>
      <c r="AZ7963">
        <v>52</v>
      </c>
      <c r="BA7963">
        <v>29</v>
      </c>
      <c r="BB7963" s="2">
        <v>1</v>
      </c>
      <c r="BC7963" s="2">
        <v>1</v>
      </c>
      <c r="BD7963" s="2">
        <v>0</v>
      </c>
      <c r="BE7963" s="10">
        <v>1</v>
      </c>
      <c r="BF7963" s="25">
        <v>1</v>
      </c>
      <c r="BG7963" s="2">
        <v>0</v>
      </c>
      <c r="BH7963">
        <v>0</v>
      </c>
      <c r="BI7963">
        <v>0</v>
      </c>
      <c r="BJ7963">
        <v>1</v>
      </c>
      <c r="BK7963" s="11">
        <v>0</v>
      </c>
      <c r="BL7963">
        <v>62739</v>
      </c>
    </row>
    <row r="7964" spans="1:64">
      <c r="A7964" t="s">
        <v>19</v>
      </c>
      <c r="B7964" t="s">
        <v>30</v>
      </c>
      <c r="C7964" t="s">
        <v>13</v>
      </c>
      <c r="D7964" t="s">
        <v>14</v>
      </c>
      <c r="E7964" t="s">
        <v>27</v>
      </c>
      <c r="F7964" t="s">
        <v>16</v>
      </c>
      <c r="G7964" t="s">
        <v>17</v>
      </c>
      <c r="H7964" s="2" t="s">
        <v>9172</v>
      </c>
      <c r="I7964" s="2" t="s">
        <v>9173</v>
      </c>
      <c r="J7964" s="2" t="s">
        <v>9173</v>
      </c>
      <c r="K7964" s="6" t="s">
        <v>9173</v>
      </c>
      <c r="L7964" s="8" t="s">
        <v>7444</v>
      </c>
      <c r="M7964" s="1">
        <v>3356</v>
      </c>
      <c r="N7964">
        <v>46644</v>
      </c>
      <c r="O7964">
        <f t="shared" si="3103"/>
        <v>0</v>
      </c>
      <c r="P7964">
        <v>41</v>
      </c>
      <c r="Q7964">
        <v>44</v>
      </c>
      <c r="R7964">
        <v>34</v>
      </c>
      <c r="S7964" s="2">
        <f t="shared" si="3104"/>
        <v>0</v>
      </c>
      <c r="T7964" s="2">
        <f t="shared" si="3105"/>
        <v>1</v>
      </c>
      <c r="U7964" s="2">
        <f t="shared" si="3105"/>
        <v>1</v>
      </c>
      <c r="V7964" s="10">
        <f t="shared" si="3105"/>
        <v>1</v>
      </c>
      <c r="W7964">
        <f t="shared" si="3106"/>
        <v>1</v>
      </c>
      <c r="X7964" s="11">
        <f t="shared" si="3107"/>
        <v>0</v>
      </c>
      <c r="Y7964">
        <f t="shared" si="3108"/>
        <v>1</v>
      </c>
      <c r="Z7964">
        <f t="shared" si="3109"/>
        <v>0</v>
      </c>
      <c r="AA7964">
        <f t="shared" si="3110"/>
        <v>0</v>
      </c>
      <c r="AB7964" s="11">
        <f t="shared" si="3111"/>
        <v>0</v>
      </c>
      <c r="AC7964">
        <f t="shared" si="3112"/>
        <v>1</v>
      </c>
      <c r="AD7964">
        <f t="shared" si="3113"/>
        <v>0</v>
      </c>
      <c r="AE7964">
        <f t="shared" si="3114"/>
        <v>0</v>
      </c>
      <c r="AF7964" s="11">
        <f t="shared" si="3115"/>
        <v>0</v>
      </c>
      <c r="AG7964">
        <f t="shared" si="3116"/>
        <v>0</v>
      </c>
      <c r="AH7964" s="11">
        <f t="shared" si="3117"/>
        <v>1</v>
      </c>
      <c r="AI7964">
        <f t="shared" si="3118"/>
        <v>1</v>
      </c>
      <c r="AJ7964" s="11">
        <f t="shared" si="3119"/>
        <v>0</v>
      </c>
      <c r="AK7964" s="2">
        <f t="shared" si="3120"/>
        <v>1</v>
      </c>
      <c r="AL7964" s="10">
        <f t="shared" si="3121"/>
        <v>0</v>
      </c>
      <c r="AN7964" s="25">
        <f t="shared" si="3122"/>
        <v>0</v>
      </c>
      <c r="AO7964" s="2">
        <f t="shared" si="3123"/>
        <v>0</v>
      </c>
      <c r="AP7964" s="2">
        <f t="shared" si="3124"/>
        <v>0</v>
      </c>
      <c r="AQ7964" s="2">
        <f t="shared" si="3125"/>
        <v>0</v>
      </c>
      <c r="AR7964" s="2">
        <f t="shared" si="3126"/>
        <v>0</v>
      </c>
      <c r="AS7964" s="27">
        <f t="shared" si="3127"/>
        <v>0</v>
      </c>
      <c r="AU7964" s="3">
        <v>0</v>
      </c>
      <c r="AV7964">
        <v>0.86734932189218206</v>
      </c>
      <c r="AX7964" s="1">
        <v>3356</v>
      </c>
      <c r="AY7964">
        <v>46644</v>
      </c>
      <c r="AZ7964">
        <v>44</v>
      </c>
      <c r="BA7964">
        <v>34</v>
      </c>
      <c r="BB7964" s="2">
        <v>0</v>
      </c>
      <c r="BC7964" s="2">
        <v>1</v>
      </c>
      <c r="BD7964" s="2">
        <v>1</v>
      </c>
      <c r="BE7964" s="10">
        <v>1</v>
      </c>
      <c r="BF7964" s="25">
        <v>0</v>
      </c>
      <c r="BG7964" s="2">
        <v>0</v>
      </c>
      <c r="BH7964">
        <v>1</v>
      </c>
      <c r="BI7964">
        <v>0</v>
      </c>
      <c r="BJ7964">
        <v>0</v>
      </c>
      <c r="BK7964" s="11">
        <v>0</v>
      </c>
      <c r="BL7964">
        <v>46644</v>
      </c>
    </row>
    <row r="7965" spans="1:64">
      <c r="A7965" t="s">
        <v>23</v>
      </c>
      <c r="B7965" t="s">
        <v>30</v>
      </c>
      <c r="C7965" t="s">
        <v>35</v>
      </c>
      <c r="D7965" t="s">
        <v>14</v>
      </c>
      <c r="E7965" t="s">
        <v>15</v>
      </c>
      <c r="F7965" t="s">
        <v>16</v>
      </c>
      <c r="G7965" t="s">
        <v>17</v>
      </c>
      <c r="H7965" s="2" t="s">
        <v>9173</v>
      </c>
      <c r="I7965" s="2" t="s">
        <v>9173</v>
      </c>
      <c r="J7965" s="2" t="s">
        <v>9173</v>
      </c>
      <c r="K7965" s="6" t="s">
        <v>9173</v>
      </c>
      <c r="L7965" s="8" t="s">
        <v>4415</v>
      </c>
      <c r="M7965" s="1">
        <v>4506</v>
      </c>
      <c r="N7965">
        <v>15462</v>
      </c>
      <c r="O7965">
        <f t="shared" si="3103"/>
        <v>0</v>
      </c>
      <c r="P7965">
        <v>44</v>
      </c>
      <c r="Q7965">
        <v>79</v>
      </c>
      <c r="R7965">
        <v>34</v>
      </c>
      <c r="S7965" s="2">
        <f t="shared" si="3104"/>
        <v>1</v>
      </c>
      <c r="T7965" s="2">
        <f t="shared" si="3105"/>
        <v>1</v>
      </c>
      <c r="U7965" s="2">
        <f t="shared" si="3105"/>
        <v>1</v>
      </c>
      <c r="V7965" s="10">
        <f t="shared" si="3105"/>
        <v>1</v>
      </c>
      <c r="W7965">
        <f t="shared" si="3106"/>
        <v>0</v>
      </c>
      <c r="X7965" s="11">
        <f t="shared" si="3107"/>
        <v>1</v>
      </c>
      <c r="Y7965">
        <f t="shared" si="3108"/>
        <v>1</v>
      </c>
      <c r="Z7965">
        <f t="shared" si="3109"/>
        <v>0</v>
      </c>
      <c r="AA7965">
        <f t="shared" si="3110"/>
        <v>0</v>
      </c>
      <c r="AB7965" s="11">
        <f t="shared" si="3111"/>
        <v>0</v>
      </c>
      <c r="AC7965">
        <f t="shared" si="3112"/>
        <v>0</v>
      </c>
      <c r="AD7965">
        <f t="shared" si="3113"/>
        <v>1</v>
      </c>
      <c r="AE7965">
        <f t="shared" si="3114"/>
        <v>0</v>
      </c>
      <c r="AF7965" s="11">
        <f t="shared" si="3115"/>
        <v>0</v>
      </c>
      <c r="AG7965">
        <f t="shared" si="3116"/>
        <v>1</v>
      </c>
      <c r="AH7965" s="11">
        <f t="shared" si="3117"/>
        <v>0</v>
      </c>
      <c r="AI7965">
        <f t="shared" si="3118"/>
        <v>1</v>
      </c>
      <c r="AJ7965" s="11">
        <f t="shared" si="3119"/>
        <v>0</v>
      </c>
      <c r="AK7965" s="2">
        <f t="shared" si="3120"/>
        <v>1</v>
      </c>
      <c r="AL7965" s="10">
        <f t="shared" si="3121"/>
        <v>0</v>
      </c>
      <c r="AN7965" s="25">
        <f t="shared" si="3122"/>
        <v>0</v>
      </c>
      <c r="AO7965" s="2">
        <f t="shared" si="3123"/>
        <v>0</v>
      </c>
      <c r="AP7965" s="2">
        <f t="shared" si="3124"/>
        <v>0</v>
      </c>
      <c r="AQ7965" s="2">
        <f t="shared" si="3125"/>
        <v>0</v>
      </c>
      <c r="AR7965" s="2">
        <f t="shared" si="3126"/>
        <v>0</v>
      </c>
      <c r="AS7965" s="27">
        <f t="shared" si="3127"/>
        <v>0</v>
      </c>
      <c r="AU7965" s="3">
        <v>0</v>
      </c>
      <c r="AV7965">
        <v>0.86748827475471812</v>
      </c>
      <c r="AX7965" s="1">
        <v>4506</v>
      </c>
      <c r="AY7965">
        <v>15462</v>
      </c>
      <c r="AZ7965">
        <v>79</v>
      </c>
      <c r="BA7965">
        <v>34</v>
      </c>
      <c r="BB7965" s="2">
        <v>1</v>
      </c>
      <c r="BC7965" s="2">
        <v>1</v>
      </c>
      <c r="BD7965" s="2">
        <v>1</v>
      </c>
      <c r="BE7965" s="10">
        <v>1</v>
      </c>
      <c r="BF7965" s="25">
        <v>0</v>
      </c>
      <c r="BG7965" s="2">
        <v>0</v>
      </c>
      <c r="BH7965">
        <v>1</v>
      </c>
      <c r="BI7965">
        <v>0</v>
      </c>
      <c r="BJ7965">
        <v>0</v>
      </c>
      <c r="BK7965" s="11">
        <v>0</v>
      </c>
      <c r="BL7965">
        <v>15462</v>
      </c>
    </row>
    <row r="7966" spans="1:64">
      <c r="A7966" t="s">
        <v>11</v>
      </c>
      <c r="B7966" t="s">
        <v>12</v>
      </c>
      <c r="C7966" t="s">
        <v>20</v>
      </c>
      <c r="D7966" t="s">
        <v>14</v>
      </c>
      <c r="E7966" t="s">
        <v>15</v>
      </c>
      <c r="F7966" t="s">
        <v>21</v>
      </c>
      <c r="G7966" t="s">
        <v>17</v>
      </c>
      <c r="H7966" s="2" t="s">
        <v>9173</v>
      </c>
      <c r="I7966" s="2" t="s">
        <v>9173</v>
      </c>
      <c r="J7966" s="2" t="s">
        <v>9173</v>
      </c>
      <c r="K7966" s="6" t="s">
        <v>9173</v>
      </c>
      <c r="L7966" s="8" t="s">
        <v>1939</v>
      </c>
      <c r="M7966" s="1">
        <v>5208</v>
      </c>
      <c r="N7966">
        <v>0</v>
      </c>
      <c r="O7966">
        <f t="shared" si="3103"/>
        <v>0</v>
      </c>
      <c r="P7966">
        <v>53</v>
      </c>
      <c r="Q7966">
        <v>68</v>
      </c>
      <c r="R7966">
        <v>35</v>
      </c>
      <c r="S7966" s="2">
        <f t="shared" si="3104"/>
        <v>1</v>
      </c>
      <c r="T7966" s="2">
        <f t="shared" si="3105"/>
        <v>1</v>
      </c>
      <c r="U7966" s="2">
        <f t="shared" si="3105"/>
        <v>1</v>
      </c>
      <c r="V7966" s="10">
        <f t="shared" si="3105"/>
        <v>1</v>
      </c>
      <c r="W7966">
        <f t="shared" si="3106"/>
        <v>0</v>
      </c>
      <c r="X7966" s="11">
        <f t="shared" si="3107"/>
        <v>0</v>
      </c>
      <c r="Y7966">
        <f t="shared" si="3108"/>
        <v>0</v>
      </c>
      <c r="Z7966">
        <f t="shared" si="3109"/>
        <v>1</v>
      </c>
      <c r="AA7966">
        <f t="shared" si="3110"/>
        <v>0</v>
      </c>
      <c r="AB7966" s="11">
        <f t="shared" si="3111"/>
        <v>0</v>
      </c>
      <c r="AC7966">
        <f t="shared" si="3112"/>
        <v>0</v>
      </c>
      <c r="AD7966">
        <f t="shared" si="3113"/>
        <v>0</v>
      </c>
      <c r="AE7966">
        <f t="shared" si="3114"/>
        <v>0</v>
      </c>
      <c r="AF7966" s="11">
        <f t="shared" si="3115"/>
        <v>0</v>
      </c>
      <c r="AG7966">
        <f t="shared" si="3116"/>
        <v>1</v>
      </c>
      <c r="AH7966" s="11">
        <f t="shared" si="3117"/>
        <v>0</v>
      </c>
      <c r="AI7966">
        <f t="shared" si="3118"/>
        <v>0</v>
      </c>
      <c r="AJ7966" s="11">
        <f t="shared" si="3119"/>
        <v>0</v>
      </c>
      <c r="AK7966" s="2">
        <f t="shared" si="3120"/>
        <v>1</v>
      </c>
      <c r="AL7966" s="10">
        <f t="shared" si="3121"/>
        <v>0</v>
      </c>
      <c r="AN7966" s="25">
        <f t="shared" si="3122"/>
        <v>1</v>
      </c>
      <c r="AO7966" s="2">
        <f t="shared" si="3123"/>
        <v>0</v>
      </c>
      <c r="AP7966" s="2">
        <f t="shared" si="3124"/>
        <v>1</v>
      </c>
      <c r="AQ7966" s="2">
        <f t="shared" si="3125"/>
        <v>0</v>
      </c>
      <c r="AR7966" s="2">
        <f t="shared" si="3126"/>
        <v>1</v>
      </c>
      <c r="AS7966" s="27">
        <f t="shared" si="3127"/>
        <v>0</v>
      </c>
      <c r="AU7966" s="3">
        <v>0</v>
      </c>
      <c r="AV7966">
        <v>0.86795278306489476</v>
      </c>
      <c r="AX7966" s="1">
        <v>5208</v>
      </c>
      <c r="AY7966">
        <v>0</v>
      </c>
      <c r="AZ7966">
        <v>68</v>
      </c>
      <c r="BA7966">
        <v>35</v>
      </c>
      <c r="BB7966" s="2">
        <v>1</v>
      </c>
      <c r="BC7966" s="2">
        <v>1</v>
      </c>
      <c r="BD7966" s="2">
        <v>1</v>
      </c>
      <c r="BE7966" s="10">
        <v>1</v>
      </c>
      <c r="BF7966" s="25">
        <v>1</v>
      </c>
      <c r="BG7966" s="2">
        <v>1</v>
      </c>
      <c r="BH7966">
        <v>0</v>
      </c>
      <c r="BI7966">
        <v>1</v>
      </c>
      <c r="BJ7966">
        <v>0</v>
      </c>
      <c r="BK7966" s="11">
        <v>0</v>
      </c>
      <c r="BL7966">
        <v>0</v>
      </c>
    </row>
    <row r="7967" spans="1:64">
      <c r="A7967" t="s">
        <v>11</v>
      </c>
      <c r="B7967" t="s">
        <v>12</v>
      </c>
      <c r="C7967" t="s">
        <v>13</v>
      </c>
      <c r="D7967" t="s">
        <v>14</v>
      </c>
      <c r="E7967" t="s">
        <v>33</v>
      </c>
      <c r="F7967" t="s">
        <v>36</v>
      </c>
      <c r="G7967" t="s">
        <v>57</v>
      </c>
      <c r="H7967" s="2" t="s">
        <v>9172</v>
      </c>
      <c r="I7967" s="2" t="s">
        <v>9173</v>
      </c>
      <c r="J7967" s="2" t="s">
        <v>9172</v>
      </c>
      <c r="K7967" s="6" t="s">
        <v>9173</v>
      </c>
      <c r="L7967" s="8" t="s">
        <v>6081</v>
      </c>
      <c r="M7967" s="1">
        <v>7858</v>
      </c>
      <c r="N7967">
        <v>20532</v>
      </c>
      <c r="O7967">
        <f t="shared" si="3103"/>
        <v>0</v>
      </c>
      <c r="P7967">
        <v>37</v>
      </c>
      <c r="Q7967">
        <v>83</v>
      </c>
      <c r="R7967">
        <v>20</v>
      </c>
      <c r="S7967" s="2">
        <f t="shared" si="3104"/>
        <v>0</v>
      </c>
      <c r="T7967" s="2">
        <f t="shared" si="3105"/>
        <v>1</v>
      </c>
      <c r="U7967" s="2">
        <f t="shared" si="3105"/>
        <v>0</v>
      </c>
      <c r="V7967" s="10">
        <f t="shared" si="3105"/>
        <v>1</v>
      </c>
      <c r="W7967">
        <f t="shared" si="3106"/>
        <v>0</v>
      </c>
      <c r="X7967" s="11">
        <f t="shared" si="3107"/>
        <v>0</v>
      </c>
      <c r="Y7967">
        <f t="shared" si="3108"/>
        <v>0</v>
      </c>
      <c r="Z7967">
        <f t="shared" si="3109"/>
        <v>1</v>
      </c>
      <c r="AA7967">
        <f t="shared" si="3110"/>
        <v>0</v>
      </c>
      <c r="AB7967" s="11">
        <f t="shared" si="3111"/>
        <v>0</v>
      </c>
      <c r="AC7967">
        <f t="shared" si="3112"/>
        <v>1</v>
      </c>
      <c r="AD7967">
        <f t="shared" si="3113"/>
        <v>0</v>
      </c>
      <c r="AE7967">
        <f t="shared" si="3114"/>
        <v>0</v>
      </c>
      <c r="AF7967" s="11">
        <f t="shared" si="3115"/>
        <v>0</v>
      </c>
      <c r="AG7967">
        <f t="shared" si="3116"/>
        <v>0</v>
      </c>
      <c r="AH7967" s="11">
        <f t="shared" si="3117"/>
        <v>0</v>
      </c>
      <c r="AI7967">
        <f t="shared" si="3118"/>
        <v>0</v>
      </c>
      <c r="AJ7967" s="11">
        <f t="shared" si="3119"/>
        <v>1</v>
      </c>
      <c r="AK7967" s="2">
        <f t="shared" si="3120"/>
        <v>0</v>
      </c>
      <c r="AL7967" s="10">
        <f t="shared" si="3121"/>
        <v>1</v>
      </c>
      <c r="AN7967" s="25">
        <f t="shared" si="3122"/>
        <v>1</v>
      </c>
      <c r="AO7967" s="2">
        <f t="shared" si="3123"/>
        <v>0</v>
      </c>
      <c r="AP7967" s="2">
        <f t="shared" si="3124"/>
        <v>0</v>
      </c>
      <c r="AQ7967" s="2">
        <f t="shared" si="3125"/>
        <v>1</v>
      </c>
      <c r="AR7967" s="2">
        <f t="shared" si="3126"/>
        <v>0</v>
      </c>
      <c r="AS7967" s="27">
        <f t="shared" si="3127"/>
        <v>0</v>
      </c>
      <c r="AU7967" s="3">
        <v>0</v>
      </c>
      <c r="AV7967">
        <v>0.86828075482895628</v>
      </c>
      <c r="AX7967" s="1">
        <v>7858</v>
      </c>
      <c r="AY7967">
        <v>20532</v>
      </c>
      <c r="AZ7967">
        <v>83</v>
      </c>
      <c r="BA7967">
        <v>20</v>
      </c>
      <c r="BB7967" s="2">
        <v>0</v>
      </c>
      <c r="BC7967" s="2">
        <v>1</v>
      </c>
      <c r="BD7967" s="2">
        <v>0</v>
      </c>
      <c r="BE7967" s="10">
        <v>1</v>
      </c>
      <c r="BF7967" s="25">
        <v>1</v>
      </c>
      <c r="BG7967" s="2">
        <v>0</v>
      </c>
      <c r="BH7967">
        <v>0</v>
      </c>
      <c r="BI7967">
        <v>1</v>
      </c>
      <c r="BJ7967">
        <v>0</v>
      </c>
      <c r="BK7967" s="11">
        <v>0</v>
      </c>
      <c r="BL7967">
        <v>20532</v>
      </c>
    </row>
    <row r="7968" spans="1:64">
      <c r="A7968" t="s">
        <v>11</v>
      </c>
      <c r="B7968" t="s">
        <v>12</v>
      </c>
      <c r="C7968" t="s">
        <v>13</v>
      </c>
      <c r="D7968" t="s">
        <v>14</v>
      </c>
      <c r="E7968" t="s">
        <v>15</v>
      </c>
      <c r="F7968" t="s">
        <v>16</v>
      </c>
      <c r="G7968" t="s">
        <v>39</v>
      </c>
      <c r="H7968" s="2" t="s">
        <v>9172</v>
      </c>
      <c r="I7968" s="2" t="s">
        <v>9173</v>
      </c>
      <c r="J7968" s="2" t="s">
        <v>9172</v>
      </c>
      <c r="K7968" s="6" t="s">
        <v>9173</v>
      </c>
      <c r="L7968" s="8" t="s">
        <v>3809</v>
      </c>
      <c r="M7968" s="1">
        <v>5319</v>
      </c>
      <c r="N7968">
        <v>25134</v>
      </c>
      <c r="O7968">
        <f t="shared" si="3103"/>
        <v>0</v>
      </c>
      <c r="P7968">
        <v>20</v>
      </c>
      <c r="Q7968">
        <v>105</v>
      </c>
      <c r="R7968">
        <v>3</v>
      </c>
      <c r="S7968" s="2">
        <f t="shared" si="3104"/>
        <v>0</v>
      </c>
      <c r="T7968" s="2">
        <f t="shared" si="3105"/>
        <v>1</v>
      </c>
      <c r="U7968" s="2">
        <f t="shared" si="3105"/>
        <v>0</v>
      </c>
      <c r="V7968" s="10">
        <f t="shared" si="3105"/>
        <v>1</v>
      </c>
      <c r="W7968">
        <f t="shared" si="3106"/>
        <v>0</v>
      </c>
      <c r="X7968" s="11">
        <f t="shared" si="3107"/>
        <v>0</v>
      </c>
      <c r="Y7968">
        <f t="shared" si="3108"/>
        <v>0</v>
      </c>
      <c r="Z7968">
        <f t="shared" si="3109"/>
        <v>1</v>
      </c>
      <c r="AA7968">
        <f t="shared" si="3110"/>
        <v>0</v>
      </c>
      <c r="AB7968" s="11">
        <f t="shared" si="3111"/>
        <v>0</v>
      </c>
      <c r="AC7968">
        <f t="shared" si="3112"/>
        <v>1</v>
      </c>
      <c r="AD7968">
        <f t="shared" si="3113"/>
        <v>0</v>
      </c>
      <c r="AE7968">
        <f t="shared" si="3114"/>
        <v>0</v>
      </c>
      <c r="AF7968" s="11">
        <f t="shared" si="3115"/>
        <v>0</v>
      </c>
      <c r="AG7968">
        <f t="shared" si="3116"/>
        <v>1</v>
      </c>
      <c r="AH7968" s="11">
        <f t="shared" si="3117"/>
        <v>0</v>
      </c>
      <c r="AI7968">
        <f t="shared" si="3118"/>
        <v>1</v>
      </c>
      <c r="AJ7968" s="11">
        <f t="shared" si="3119"/>
        <v>0</v>
      </c>
      <c r="AK7968" s="2">
        <f t="shared" si="3120"/>
        <v>0</v>
      </c>
      <c r="AL7968" s="10">
        <f t="shared" si="3121"/>
        <v>0</v>
      </c>
      <c r="AN7968" s="25">
        <f t="shared" si="3122"/>
        <v>1</v>
      </c>
      <c r="AO7968" s="2">
        <f t="shared" si="3123"/>
        <v>0</v>
      </c>
      <c r="AP7968" s="2">
        <f t="shared" si="3124"/>
        <v>0</v>
      </c>
      <c r="AQ7968" s="2">
        <f t="shared" si="3125"/>
        <v>0</v>
      </c>
      <c r="AR7968" s="2">
        <f t="shared" si="3126"/>
        <v>0</v>
      </c>
      <c r="AS7968" s="27">
        <f t="shared" si="3127"/>
        <v>1</v>
      </c>
      <c r="AU7968" s="3">
        <v>0</v>
      </c>
      <c r="AV7968">
        <v>0.86840010800790046</v>
      </c>
      <c r="AX7968" s="1">
        <v>5319</v>
      </c>
      <c r="AY7968">
        <v>25134</v>
      </c>
      <c r="AZ7968">
        <v>105</v>
      </c>
      <c r="BA7968">
        <v>3</v>
      </c>
      <c r="BB7968" s="2">
        <v>0</v>
      </c>
      <c r="BC7968" s="2">
        <v>1</v>
      </c>
      <c r="BD7968" s="2">
        <v>0</v>
      </c>
      <c r="BE7968" s="10">
        <v>1</v>
      </c>
      <c r="BF7968" s="25">
        <v>1</v>
      </c>
      <c r="BG7968" s="2">
        <v>0</v>
      </c>
      <c r="BH7968">
        <v>0</v>
      </c>
      <c r="BI7968">
        <v>1</v>
      </c>
      <c r="BJ7968">
        <v>0</v>
      </c>
      <c r="BK7968" s="11">
        <v>0</v>
      </c>
      <c r="BL7968">
        <v>25134</v>
      </c>
    </row>
    <row r="7969" spans="1:64">
      <c r="A7969" t="s">
        <v>19</v>
      </c>
      <c r="B7969" t="s">
        <v>30</v>
      </c>
      <c r="C7969" t="s">
        <v>13</v>
      </c>
      <c r="D7969" t="s">
        <v>14</v>
      </c>
      <c r="E7969" t="s">
        <v>33</v>
      </c>
      <c r="F7969" t="s">
        <v>16</v>
      </c>
      <c r="G7969" t="s">
        <v>17</v>
      </c>
      <c r="H7969" s="2" t="s">
        <v>9172</v>
      </c>
      <c r="I7969" s="2" t="s">
        <v>9172</v>
      </c>
      <c r="J7969" s="2" t="s">
        <v>9172</v>
      </c>
      <c r="K7969" s="6" t="s">
        <v>9173</v>
      </c>
      <c r="L7969" s="8" t="s">
        <v>172</v>
      </c>
      <c r="M7969" s="1">
        <v>9553</v>
      </c>
      <c r="N7969">
        <v>97732</v>
      </c>
      <c r="O7969">
        <f t="shared" si="3103"/>
        <v>0</v>
      </c>
      <c r="P7969">
        <v>23</v>
      </c>
      <c r="Q7969">
        <v>121</v>
      </c>
      <c r="R7969">
        <v>0</v>
      </c>
      <c r="S7969" s="2">
        <f t="shared" si="3104"/>
        <v>0</v>
      </c>
      <c r="T7969" s="2">
        <f t="shared" si="3105"/>
        <v>0</v>
      </c>
      <c r="U7969" s="2">
        <f t="shared" si="3105"/>
        <v>0</v>
      </c>
      <c r="V7969" s="10">
        <f t="shared" si="3105"/>
        <v>1</v>
      </c>
      <c r="W7969">
        <f t="shared" si="3106"/>
        <v>1</v>
      </c>
      <c r="X7969" s="11">
        <f t="shared" si="3107"/>
        <v>0</v>
      </c>
      <c r="Y7969">
        <f t="shared" si="3108"/>
        <v>1</v>
      </c>
      <c r="Z7969">
        <f t="shared" si="3109"/>
        <v>0</v>
      </c>
      <c r="AA7969">
        <f t="shared" si="3110"/>
        <v>0</v>
      </c>
      <c r="AB7969" s="11">
        <f t="shared" si="3111"/>
        <v>0</v>
      </c>
      <c r="AC7969">
        <f t="shared" si="3112"/>
        <v>1</v>
      </c>
      <c r="AD7969">
        <f t="shared" si="3113"/>
        <v>0</v>
      </c>
      <c r="AE7969">
        <f t="shared" si="3114"/>
        <v>0</v>
      </c>
      <c r="AF7969" s="11">
        <f t="shared" si="3115"/>
        <v>0</v>
      </c>
      <c r="AG7969">
        <f t="shared" si="3116"/>
        <v>0</v>
      </c>
      <c r="AH7969" s="11">
        <f t="shared" si="3117"/>
        <v>0</v>
      </c>
      <c r="AI7969">
        <f t="shared" si="3118"/>
        <v>1</v>
      </c>
      <c r="AJ7969" s="11">
        <f t="shared" si="3119"/>
        <v>0</v>
      </c>
      <c r="AK7969" s="2">
        <f t="shared" si="3120"/>
        <v>1</v>
      </c>
      <c r="AL7969" s="10">
        <f t="shared" si="3121"/>
        <v>0</v>
      </c>
      <c r="AN7969" s="25">
        <f t="shared" si="3122"/>
        <v>0</v>
      </c>
      <c r="AO7969" s="2">
        <f t="shared" si="3123"/>
        <v>0</v>
      </c>
      <c r="AP7969" s="2">
        <f t="shared" si="3124"/>
        <v>0</v>
      </c>
      <c r="AQ7969" s="2">
        <f t="shared" si="3125"/>
        <v>1</v>
      </c>
      <c r="AR7969" s="2">
        <f t="shared" si="3126"/>
        <v>0</v>
      </c>
      <c r="AS7969" s="27">
        <f t="shared" si="3127"/>
        <v>0</v>
      </c>
      <c r="AU7969" s="3">
        <v>0</v>
      </c>
      <c r="AV7969">
        <v>0.86849008960113394</v>
      </c>
      <c r="AX7969" s="1">
        <v>9553</v>
      </c>
      <c r="AY7969">
        <v>97732</v>
      </c>
      <c r="AZ7969">
        <v>121</v>
      </c>
      <c r="BA7969">
        <v>0</v>
      </c>
      <c r="BB7969" s="2">
        <v>0</v>
      </c>
      <c r="BC7969" s="2">
        <v>0</v>
      </c>
      <c r="BD7969" s="2">
        <v>0</v>
      </c>
      <c r="BE7969" s="10">
        <v>1</v>
      </c>
      <c r="BF7969" s="25">
        <v>0</v>
      </c>
      <c r="BG7969" s="2">
        <v>0</v>
      </c>
      <c r="BH7969">
        <v>1</v>
      </c>
      <c r="BI7969">
        <v>0</v>
      </c>
      <c r="BJ7969">
        <v>0</v>
      </c>
      <c r="BK7969" s="11">
        <v>0</v>
      </c>
      <c r="BL7969">
        <v>97732</v>
      </c>
    </row>
    <row r="7970" spans="1:64">
      <c r="A7970" t="s">
        <v>11</v>
      </c>
      <c r="B7970" t="s">
        <v>43</v>
      </c>
      <c r="C7970" t="s">
        <v>20</v>
      </c>
      <c r="D7970" t="s">
        <v>14</v>
      </c>
      <c r="E7970" t="s">
        <v>15</v>
      </c>
      <c r="F7970" t="s">
        <v>21</v>
      </c>
      <c r="G7970" t="s">
        <v>17</v>
      </c>
      <c r="H7970" s="2" t="s">
        <v>9172</v>
      </c>
      <c r="I7970" s="2" t="s">
        <v>9173</v>
      </c>
      <c r="J7970" s="2" t="s">
        <v>9173</v>
      </c>
      <c r="K7970" s="6" t="s">
        <v>9173</v>
      </c>
      <c r="L7970" s="8" t="s">
        <v>4928</v>
      </c>
      <c r="M7970" s="1">
        <v>7701</v>
      </c>
      <c r="N7970">
        <v>0</v>
      </c>
      <c r="O7970">
        <f t="shared" si="3103"/>
        <v>0</v>
      </c>
      <c r="P7970">
        <v>42</v>
      </c>
      <c r="Q7970">
        <v>101</v>
      </c>
      <c r="R7970">
        <v>18</v>
      </c>
      <c r="S7970" s="2">
        <f t="shared" si="3104"/>
        <v>0</v>
      </c>
      <c r="T7970" s="2">
        <f t="shared" si="3105"/>
        <v>1</v>
      </c>
      <c r="U7970" s="2">
        <f t="shared" si="3105"/>
        <v>1</v>
      </c>
      <c r="V7970" s="10">
        <f t="shared" si="3105"/>
        <v>1</v>
      </c>
      <c r="W7970">
        <f t="shared" si="3106"/>
        <v>0</v>
      </c>
      <c r="X7970" s="11">
        <f t="shared" si="3107"/>
        <v>0</v>
      </c>
      <c r="Y7970">
        <f t="shared" si="3108"/>
        <v>0</v>
      </c>
      <c r="Z7970">
        <f t="shared" si="3109"/>
        <v>0</v>
      </c>
      <c r="AA7970">
        <f t="shared" si="3110"/>
        <v>0</v>
      </c>
      <c r="AB7970" s="11">
        <f t="shared" si="3111"/>
        <v>0</v>
      </c>
      <c r="AC7970">
        <f t="shared" si="3112"/>
        <v>0</v>
      </c>
      <c r="AD7970">
        <f t="shared" si="3113"/>
        <v>0</v>
      </c>
      <c r="AE7970">
        <f t="shared" si="3114"/>
        <v>0</v>
      </c>
      <c r="AF7970" s="11">
        <f t="shared" si="3115"/>
        <v>0</v>
      </c>
      <c r="AG7970">
        <f t="shared" si="3116"/>
        <v>1</v>
      </c>
      <c r="AH7970" s="11">
        <f t="shared" si="3117"/>
        <v>0</v>
      </c>
      <c r="AI7970">
        <f t="shared" si="3118"/>
        <v>0</v>
      </c>
      <c r="AJ7970" s="11">
        <f t="shared" si="3119"/>
        <v>0</v>
      </c>
      <c r="AK7970" s="2">
        <f t="shared" si="3120"/>
        <v>1</v>
      </c>
      <c r="AL7970" s="10">
        <f t="shared" si="3121"/>
        <v>0</v>
      </c>
      <c r="AN7970" s="25">
        <f t="shared" si="3122"/>
        <v>1</v>
      </c>
      <c r="AO7970" s="2">
        <f t="shared" si="3123"/>
        <v>1</v>
      </c>
      <c r="AP7970" s="2">
        <f t="shared" si="3124"/>
        <v>1</v>
      </c>
      <c r="AQ7970" s="2">
        <f t="shared" si="3125"/>
        <v>0</v>
      </c>
      <c r="AR7970" s="2">
        <f t="shared" si="3126"/>
        <v>1</v>
      </c>
      <c r="AS7970" s="27">
        <f t="shared" si="3127"/>
        <v>0</v>
      </c>
      <c r="AU7970" s="3">
        <v>0</v>
      </c>
      <c r="AV7970">
        <v>0.86858672828813399</v>
      </c>
      <c r="AX7970" s="1">
        <v>7701</v>
      </c>
      <c r="AY7970">
        <v>0</v>
      </c>
      <c r="AZ7970">
        <v>101</v>
      </c>
      <c r="BA7970">
        <v>18</v>
      </c>
      <c r="BB7970" s="2">
        <v>0</v>
      </c>
      <c r="BC7970" s="2">
        <v>1</v>
      </c>
      <c r="BD7970" s="2">
        <v>1</v>
      </c>
      <c r="BE7970" s="10">
        <v>1</v>
      </c>
      <c r="BF7970" s="25">
        <v>1</v>
      </c>
      <c r="BG7970" s="2">
        <v>1</v>
      </c>
      <c r="BH7970">
        <v>0</v>
      </c>
      <c r="BI7970">
        <v>0</v>
      </c>
      <c r="BJ7970">
        <v>0</v>
      </c>
      <c r="BK7970" s="11">
        <v>0</v>
      </c>
      <c r="BL7970">
        <v>0</v>
      </c>
    </row>
    <row r="7971" spans="1:64">
      <c r="A7971" t="s">
        <v>11</v>
      </c>
      <c r="B7971" t="s">
        <v>12</v>
      </c>
      <c r="C7971" t="s">
        <v>20</v>
      </c>
      <c r="D7971" t="s">
        <v>14</v>
      </c>
      <c r="E7971" t="s">
        <v>15</v>
      </c>
      <c r="F7971" t="s">
        <v>16</v>
      </c>
      <c r="G7971" t="s">
        <v>17</v>
      </c>
      <c r="H7971" s="2" t="s">
        <v>9172</v>
      </c>
      <c r="I7971" s="2" t="s">
        <v>9173</v>
      </c>
      <c r="J7971" s="2" t="s">
        <v>9173</v>
      </c>
      <c r="K7971" s="6" t="s">
        <v>9173</v>
      </c>
      <c r="L7971" s="8" t="s">
        <v>4144</v>
      </c>
      <c r="M7971" s="1">
        <v>5504</v>
      </c>
      <c r="N7971">
        <v>0</v>
      </c>
      <c r="O7971">
        <f t="shared" si="3103"/>
        <v>0</v>
      </c>
      <c r="P7971">
        <v>40</v>
      </c>
      <c r="Q7971">
        <v>95</v>
      </c>
      <c r="R7971">
        <v>18</v>
      </c>
      <c r="S7971" s="2">
        <f t="shared" si="3104"/>
        <v>0</v>
      </c>
      <c r="T7971" s="2">
        <f t="shared" si="3105"/>
        <v>1</v>
      </c>
      <c r="U7971" s="2">
        <f t="shared" si="3105"/>
        <v>1</v>
      </c>
      <c r="V7971" s="10">
        <f t="shared" si="3105"/>
        <v>1</v>
      </c>
      <c r="W7971">
        <f t="shared" si="3106"/>
        <v>0</v>
      </c>
      <c r="X7971" s="11">
        <f t="shared" si="3107"/>
        <v>0</v>
      </c>
      <c r="Y7971">
        <f t="shared" si="3108"/>
        <v>0</v>
      </c>
      <c r="Z7971">
        <f t="shared" si="3109"/>
        <v>1</v>
      </c>
      <c r="AA7971">
        <f t="shared" si="3110"/>
        <v>0</v>
      </c>
      <c r="AB7971" s="11">
        <f t="shared" si="3111"/>
        <v>0</v>
      </c>
      <c r="AC7971">
        <f t="shared" si="3112"/>
        <v>0</v>
      </c>
      <c r="AD7971">
        <f t="shared" si="3113"/>
        <v>0</v>
      </c>
      <c r="AE7971">
        <f t="shared" si="3114"/>
        <v>0</v>
      </c>
      <c r="AF7971" s="11">
        <f t="shared" si="3115"/>
        <v>0</v>
      </c>
      <c r="AG7971">
        <f t="shared" si="3116"/>
        <v>1</v>
      </c>
      <c r="AH7971" s="11">
        <f t="shared" si="3117"/>
        <v>0</v>
      </c>
      <c r="AI7971">
        <f t="shared" si="3118"/>
        <v>1</v>
      </c>
      <c r="AJ7971" s="11">
        <f t="shared" si="3119"/>
        <v>0</v>
      </c>
      <c r="AK7971" s="2">
        <f t="shared" si="3120"/>
        <v>1</v>
      </c>
      <c r="AL7971" s="10">
        <f t="shared" si="3121"/>
        <v>0</v>
      </c>
      <c r="AN7971" s="25">
        <f t="shared" si="3122"/>
        <v>1</v>
      </c>
      <c r="AO7971" s="2">
        <f t="shared" si="3123"/>
        <v>0</v>
      </c>
      <c r="AP7971" s="2">
        <f t="shared" si="3124"/>
        <v>1</v>
      </c>
      <c r="AQ7971" s="2">
        <f t="shared" si="3125"/>
        <v>0</v>
      </c>
      <c r="AR7971" s="2">
        <f t="shared" si="3126"/>
        <v>0</v>
      </c>
      <c r="AS7971" s="27">
        <f t="shared" si="3127"/>
        <v>0</v>
      </c>
      <c r="AU7971" s="3">
        <v>0</v>
      </c>
      <c r="AV7971">
        <v>0.86904477834191396</v>
      </c>
      <c r="AX7971" s="1">
        <v>5504</v>
      </c>
      <c r="AY7971">
        <v>0</v>
      </c>
      <c r="AZ7971">
        <v>95</v>
      </c>
      <c r="BA7971">
        <v>18</v>
      </c>
      <c r="BB7971" s="2">
        <v>0</v>
      </c>
      <c r="BC7971" s="2">
        <v>1</v>
      </c>
      <c r="BD7971" s="2">
        <v>1</v>
      </c>
      <c r="BE7971" s="10">
        <v>1</v>
      </c>
      <c r="BF7971" s="25">
        <v>1</v>
      </c>
      <c r="BG7971" s="2">
        <v>1</v>
      </c>
      <c r="BH7971">
        <v>0</v>
      </c>
      <c r="BI7971">
        <v>1</v>
      </c>
      <c r="BJ7971">
        <v>0</v>
      </c>
      <c r="BK7971" s="11">
        <v>0</v>
      </c>
      <c r="BL7971">
        <v>0</v>
      </c>
    </row>
    <row r="7972" spans="1:64">
      <c r="A7972" t="s">
        <v>19</v>
      </c>
      <c r="B7972" t="s">
        <v>12</v>
      </c>
      <c r="C7972" t="s">
        <v>35</v>
      </c>
      <c r="D7972" t="s">
        <v>14</v>
      </c>
      <c r="E7972" t="s">
        <v>15</v>
      </c>
      <c r="F7972" t="s">
        <v>16</v>
      </c>
      <c r="G7972" t="s">
        <v>39</v>
      </c>
      <c r="H7972" s="2" t="s">
        <v>9172</v>
      </c>
      <c r="I7972" s="2" t="s">
        <v>9173</v>
      </c>
      <c r="J7972" s="2" t="s">
        <v>9172</v>
      </c>
      <c r="K7972" s="6" t="s">
        <v>9172</v>
      </c>
      <c r="L7972" s="8" t="s">
        <v>5735</v>
      </c>
      <c r="M7972" s="1">
        <v>4727</v>
      </c>
      <c r="N7972">
        <v>13037</v>
      </c>
      <c r="O7972">
        <f t="shared" si="3103"/>
        <v>0</v>
      </c>
      <c r="P7972">
        <v>35</v>
      </c>
      <c r="Q7972">
        <v>114</v>
      </c>
      <c r="R7972">
        <v>28</v>
      </c>
      <c r="S7972" s="2">
        <f t="shared" si="3104"/>
        <v>0</v>
      </c>
      <c r="T7972" s="2">
        <f t="shared" si="3105"/>
        <v>1</v>
      </c>
      <c r="U7972" s="2">
        <f t="shared" si="3105"/>
        <v>0</v>
      </c>
      <c r="V7972" s="10">
        <f t="shared" si="3105"/>
        <v>0</v>
      </c>
      <c r="W7972">
        <f t="shared" si="3106"/>
        <v>1</v>
      </c>
      <c r="X7972" s="11">
        <f t="shared" si="3107"/>
        <v>0</v>
      </c>
      <c r="Y7972">
        <f t="shared" si="3108"/>
        <v>0</v>
      </c>
      <c r="Z7972">
        <f t="shared" si="3109"/>
        <v>1</v>
      </c>
      <c r="AA7972">
        <f t="shared" si="3110"/>
        <v>0</v>
      </c>
      <c r="AB7972" s="11">
        <f t="shared" si="3111"/>
        <v>0</v>
      </c>
      <c r="AC7972">
        <f t="shared" si="3112"/>
        <v>0</v>
      </c>
      <c r="AD7972">
        <f t="shared" si="3113"/>
        <v>1</v>
      </c>
      <c r="AE7972">
        <f t="shared" si="3114"/>
        <v>0</v>
      </c>
      <c r="AF7972" s="11">
        <f t="shared" si="3115"/>
        <v>0</v>
      </c>
      <c r="AG7972">
        <f t="shared" si="3116"/>
        <v>1</v>
      </c>
      <c r="AH7972" s="11">
        <f t="shared" si="3117"/>
        <v>0</v>
      </c>
      <c r="AI7972">
        <f t="shared" si="3118"/>
        <v>1</v>
      </c>
      <c r="AJ7972" s="11">
        <f t="shared" si="3119"/>
        <v>0</v>
      </c>
      <c r="AK7972" s="2">
        <f t="shared" si="3120"/>
        <v>0</v>
      </c>
      <c r="AL7972" s="10">
        <f t="shared" si="3121"/>
        <v>0</v>
      </c>
      <c r="AN7972" s="25">
        <f t="shared" si="3122"/>
        <v>0</v>
      </c>
      <c r="AO7972" s="2">
        <f t="shared" si="3123"/>
        <v>0</v>
      </c>
      <c r="AP7972" s="2">
        <f t="shared" si="3124"/>
        <v>0</v>
      </c>
      <c r="AQ7972" s="2">
        <f t="shared" si="3125"/>
        <v>0</v>
      </c>
      <c r="AR7972" s="2">
        <f t="shared" si="3126"/>
        <v>0</v>
      </c>
      <c r="AS7972" s="27">
        <f t="shared" si="3127"/>
        <v>1</v>
      </c>
      <c r="AU7972" s="3">
        <v>0</v>
      </c>
      <c r="AV7972">
        <v>0.86924789374193545</v>
      </c>
      <c r="AX7972" s="1">
        <v>4727</v>
      </c>
      <c r="AY7972">
        <v>13037</v>
      </c>
      <c r="AZ7972">
        <v>114</v>
      </c>
      <c r="BA7972">
        <v>28</v>
      </c>
      <c r="BB7972" s="2">
        <v>0</v>
      </c>
      <c r="BC7972" s="2">
        <v>1</v>
      </c>
      <c r="BD7972" s="2">
        <v>0</v>
      </c>
      <c r="BE7972" s="10">
        <v>0</v>
      </c>
      <c r="BF7972" s="25">
        <v>0</v>
      </c>
      <c r="BG7972" s="2">
        <v>0</v>
      </c>
      <c r="BH7972">
        <v>0</v>
      </c>
      <c r="BI7972">
        <v>1</v>
      </c>
      <c r="BJ7972">
        <v>0</v>
      </c>
      <c r="BK7972" s="11">
        <v>0</v>
      </c>
      <c r="BL7972">
        <v>13037</v>
      </c>
    </row>
    <row r="7973" spans="1:64">
      <c r="A7973" t="s">
        <v>23</v>
      </c>
      <c r="B7973" t="s">
        <v>30</v>
      </c>
      <c r="C7973" t="s">
        <v>13</v>
      </c>
      <c r="D7973" t="s">
        <v>14</v>
      </c>
      <c r="E7973" t="s">
        <v>15</v>
      </c>
      <c r="F7973" t="s">
        <v>16</v>
      </c>
      <c r="G7973" t="s">
        <v>17</v>
      </c>
      <c r="H7973" s="2" t="s">
        <v>9172</v>
      </c>
      <c r="I7973" s="2" t="s">
        <v>9173</v>
      </c>
      <c r="J7973" s="2" t="s">
        <v>9172</v>
      </c>
      <c r="K7973" s="6" t="s">
        <v>9173</v>
      </c>
      <c r="L7973" s="8" t="s">
        <v>6939</v>
      </c>
      <c r="M7973" s="1">
        <v>11619</v>
      </c>
      <c r="N7973">
        <v>27750</v>
      </c>
      <c r="O7973">
        <f t="shared" si="3103"/>
        <v>0</v>
      </c>
      <c r="P7973">
        <v>49</v>
      </c>
      <c r="Q7973">
        <v>303</v>
      </c>
      <c r="R7973">
        <v>28</v>
      </c>
      <c r="S7973" s="2">
        <f t="shared" si="3104"/>
        <v>0</v>
      </c>
      <c r="T7973" s="2">
        <f t="shared" si="3105"/>
        <v>1</v>
      </c>
      <c r="U7973" s="2">
        <f t="shared" si="3105"/>
        <v>0</v>
      </c>
      <c r="V7973" s="10">
        <f t="shared" si="3105"/>
        <v>1</v>
      </c>
      <c r="W7973">
        <f t="shared" si="3106"/>
        <v>0</v>
      </c>
      <c r="X7973" s="11">
        <f t="shared" si="3107"/>
        <v>1</v>
      </c>
      <c r="Y7973">
        <f t="shared" si="3108"/>
        <v>1</v>
      </c>
      <c r="Z7973">
        <f t="shared" si="3109"/>
        <v>0</v>
      </c>
      <c r="AA7973">
        <f t="shared" si="3110"/>
        <v>0</v>
      </c>
      <c r="AB7973" s="11">
        <f t="shared" si="3111"/>
        <v>0</v>
      </c>
      <c r="AC7973">
        <f t="shared" si="3112"/>
        <v>1</v>
      </c>
      <c r="AD7973">
        <f t="shared" si="3113"/>
        <v>0</v>
      </c>
      <c r="AE7973">
        <f t="shared" si="3114"/>
        <v>0</v>
      </c>
      <c r="AF7973" s="11">
        <f t="shared" si="3115"/>
        <v>0</v>
      </c>
      <c r="AG7973">
        <f t="shared" si="3116"/>
        <v>1</v>
      </c>
      <c r="AH7973" s="11">
        <f t="shared" si="3117"/>
        <v>0</v>
      </c>
      <c r="AI7973">
        <f t="shared" si="3118"/>
        <v>1</v>
      </c>
      <c r="AJ7973" s="11">
        <f t="shared" si="3119"/>
        <v>0</v>
      </c>
      <c r="AK7973" s="2">
        <f t="shared" si="3120"/>
        <v>1</v>
      </c>
      <c r="AL7973" s="10">
        <f t="shared" si="3121"/>
        <v>0</v>
      </c>
      <c r="AN7973" s="25">
        <f t="shared" si="3122"/>
        <v>0</v>
      </c>
      <c r="AO7973" s="2">
        <f t="shared" si="3123"/>
        <v>0</v>
      </c>
      <c r="AP7973" s="2">
        <f t="shared" si="3124"/>
        <v>0</v>
      </c>
      <c r="AQ7973" s="2">
        <f t="shared" si="3125"/>
        <v>0</v>
      </c>
      <c r="AR7973" s="2">
        <f t="shared" si="3126"/>
        <v>0</v>
      </c>
      <c r="AS7973" s="27">
        <f t="shared" si="3127"/>
        <v>0</v>
      </c>
      <c r="AU7973" s="3">
        <v>0</v>
      </c>
      <c r="AV7973">
        <v>0.86956198274603203</v>
      </c>
      <c r="AX7973" s="1">
        <v>11619</v>
      </c>
      <c r="AY7973">
        <v>27750</v>
      </c>
      <c r="AZ7973">
        <v>303</v>
      </c>
      <c r="BA7973">
        <v>28</v>
      </c>
      <c r="BB7973" s="2">
        <v>0</v>
      </c>
      <c r="BC7973" s="2">
        <v>1</v>
      </c>
      <c r="BD7973" s="2">
        <v>0</v>
      </c>
      <c r="BE7973" s="10">
        <v>1</v>
      </c>
      <c r="BF7973" s="25">
        <v>0</v>
      </c>
      <c r="BG7973" s="2">
        <v>0</v>
      </c>
      <c r="BH7973">
        <v>1</v>
      </c>
      <c r="BI7973">
        <v>0</v>
      </c>
      <c r="BJ7973">
        <v>0</v>
      </c>
      <c r="BK7973" s="11">
        <v>0</v>
      </c>
      <c r="BL7973">
        <v>27750</v>
      </c>
    </row>
    <row r="7974" spans="1:64">
      <c r="A7974" t="s">
        <v>11</v>
      </c>
      <c r="B7974" t="s">
        <v>30</v>
      </c>
      <c r="C7974" t="s">
        <v>13</v>
      </c>
      <c r="D7974" t="s">
        <v>14</v>
      </c>
      <c r="E7974" t="s">
        <v>33</v>
      </c>
      <c r="F7974" t="s">
        <v>16</v>
      </c>
      <c r="G7974" t="s">
        <v>17</v>
      </c>
      <c r="H7974" s="2" t="s">
        <v>9172</v>
      </c>
      <c r="I7974" s="2" t="s">
        <v>9173</v>
      </c>
      <c r="J7974" s="2" t="s">
        <v>9172</v>
      </c>
      <c r="K7974" s="6" t="s">
        <v>9173</v>
      </c>
      <c r="L7974" s="8" t="s">
        <v>3100</v>
      </c>
      <c r="M7974" s="1">
        <v>2880</v>
      </c>
      <c r="N7974">
        <v>81565</v>
      </c>
      <c r="O7974">
        <f t="shared" si="3103"/>
        <v>0</v>
      </c>
      <c r="P7974">
        <v>30</v>
      </c>
      <c r="Q7974">
        <v>59</v>
      </c>
      <c r="R7974">
        <v>19</v>
      </c>
      <c r="S7974" s="2">
        <f t="shared" si="3104"/>
        <v>0</v>
      </c>
      <c r="T7974" s="2">
        <f t="shared" si="3105"/>
        <v>1</v>
      </c>
      <c r="U7974" s="2">
        <f t="shared" si="3105"/>
        <v>0</v>
      </c>
      <c r="V7974" s="10">
        <f t="shared" si="3105"/>
        <v>1</v>
      </c>
      <c r="W7974">
        <f t="shared" si="3106"/>
        <v>0</v>
      </c>
      <c r="X7974" s="11">
        <f t="shared" si="3107"/>
        <v>0</v>
      </c>
      <c r="Y7974">
        <f t="shared" si="3108"/>
        <v>1</v>
      </c>
      <c r="Z7974">
        <f t="shared" si="3109"/>
        <v>0</v>
      </c>
      <c r="AA7974">
        <f t="shared" si="3110"/>
        <v>0</v>
      </c>
      <c r="AB7974" s="11">
        <f t="shared" si="3111"/>
        <v>0</v>
      </c>
      <c r="AC7974">
        <f t="shared" si="3112"/>
        <v>1</v>
      </c>
      <c r="AD7974">
        <f t="shared" si="3113"/>
        <v>0</v>
      </c>
      <c r="AE7974">
        <f t="shared" si="3114"/>
        <v>0</v>
      </c>
      <c r="AF7974" s="11">
        <f t="shared" si="3115"/>
        <v>0</v>
      </c>
      <c r="AG7974">
        <f t="shared" si="3116"/>
        <v>0</v>
      </c>
      <c r="AH7974" s="11">
        <f t="shared" si="3117"/>
        <v>0</v>
      </c>
      <c r="AI7974">
        <f t="shared" si="3118"/>
        <v>1</v>
      </c>
      <c r="AJ7974" s="11">
        <f t="shared" si="3119"/>
        <v>0</v>
      </c>
      <c r="AK7974" s="2">
        <f t="shared" si="3120"/>
        <v>1</v>
      </c>
      <c r="AL7974" s="10">
        <f t="shared" si="3121"/>
        <v>0</v>
      </c>
      <c r="AN7974" s="25">
        <f t="shared" si="3122"/>
        <v>1</v>
      </c>
      <c r="AO7974" s="2">
        <f t="shared" si="3123"/>
        <v>0</v>
      </c>
      <c r="AP7974" s="2">
        <f t="shared" si="3124"/>
        <v>0</v>
      </c>
      <c r="AQ7974" s="2">
        <f t="shared" si="3125"/>
        <v>1</v>
      </c>
      <c r="AR7974" s="2">
        <f t="shared" si="3126"/>
        <v>0</v>
      </c>
      <c r="AS7974" s="27">
        <f t="shared" si="3127"/>
        <v>0</v>
      </c>
      <c r="AU7974" s="3">
        <v>0</v>
      </c>
      <c r="AV7974">
        <v>0.86971317272154292</v>
      </c>
      <c r="AX7974" s="1">
        <v>2880</v>
      </c>
      <c r="AY7974">
        <v>81565</v>
      </c>
      <c r="AZ7974">
        <v>59</v>
      </c>
      <c r="BA7974">
        <v>19</v>
      </c>
      <c r="BB7974" s="2">
        <v>0</v>
      </c>
      <c r="BC7974" s="2">
        <v>1</v>
      </c>
      <c r="BD7974" s="2">
        <v>0</v>
      </c>
      <c r="BE7974" s="10">
        <v>1</v>
      </c>
      <c r="BF7974" s="25">
        <v>1</v>
      </c>
      <c r="BG7974" s="2">
        <v>0</v>
      </c>
      <c r="BH7974">
        <v>1</v>
      </c>
      <c r="BI7974">
        <v>0</v>
      </c>
      <c r="BJ7974">
        <v>0</v>
      </c>
      <c r="BK7974" s="11">
        <v>0</v>
      </c>
      <c r="BL7974">
        <v>81565</v>
      </c>
    </row>
    <row r="7975" spans="1:64">
      <c r="A7975" t="s">
        <v>11</v>
      </c>
      <c r="B7975" t="s">
        <v>43</v>
      </c>
      <c r="C7975" t="s">
        <v>13</v>
      </c>
      <c r="D7975" t="s">
        <v>14</v>
      </c>
      <c r="E7975" t="s">
        <v>27</v>
      </c>
      <c r="F7975" t="s">
        <v>16</v>
      </c>
      <c r="G7975" t="s">
        <v>17</v>
      </c>
      <c r="H7975" s="2" t="s">
        <v>9172</v>
      </c>
      <c r="I7975" s="2" t="s">
        <v>9173</v>
      </c>
      <c r="J7975" s="2" t="s">
        <v>9172</v>
      </c>
      <c r="K7975" s="6" t="s">
        <v>9173</v>
      </c>
      <c r="L7975" s="8" t="s">
        <v>7759</v>
      </c>
      <c r="M7975" s="1">
        <v>5261</v>
      </c>
      <c r="N7975">
        <v>60101</v>
      </c>
      <c r="O7975">
        <f t="shared" si="3103"/>
        <v>0</v>
      </c>
      <c r="P7975">
        <v>61</v>
      </c>
      <c r="Q7975">
        <v>56</v>
      </c>
      <c r="R7975">
        <v>34</v>
      </c>
      <c r="S7975" s="2">
        <f t="shared" si="3104"/>
        <v>0</v>
      </c>
      <c r="T7975" s="2">
        <f t="shared" si="3105"/>
        <v>1</v>
      </c>
      <c r="U7975" s="2">
        <f t="shared" si="3105"/>
        <v>0</v>
      </c>
      <c r="V7975" s="10">
        <f t="shared" si="3105"/>
        <v>1</v>
      </c>
      <c r="W7975">
        <f t="shared" si="3106"/>
        <v>0</v>
      </c>
      <c r="X7975" s="11">
        <f t="shared" si="3107"/>
        <v>0</v>
      </c>
      <c r="Y7975">
        <f t="shared" si="3108"/>
        <v>0</v>
      </c>
      <c r="Z7975">
        <f t="shared" si="3109"/>
        <v>0</v>
      </c>
      <c r="AA7975">
        <f t="shared" si="3110"/>
        <v>0</v>
      </c>
      <c r="AB7975" s="11">
        <f t="shared" si="3111"/>
        <v>0</v>
      </c>
      <c r="AC7975">
        <f t="shared" si="3112"/>
        <v>1</v>
      </c>
      <c r="AD7975">
        <f t="shared" si="3113"/>
        <v>0</v>
      </c>
      <c r="AE7975">
        <f t="shared" si="3114"/>
        <v>0</v>
      </c>
      <c r="AF7975" s="11">
        <f t="shared" si="3115"/>
        <v>0</v>
      </c>
      <c r="AG7975">
        <f t="shared" si="3116"/>
        <v>0</v>
      </c>
      <c r="AH7975" s="11">
        <f t="shared" si="3117"/>
        <v>1</v>
      </c>
      <c r="AI7975">
        <f t="shared" si="3118"/>
        <v>1</v>
      </c>
      <c r="AJ7975" s="11">
        <f t="shared" si="3119"/>
        <v>0</v>
      </c>
      <c r="AK7975" s="2">
        <f t="shared" si="3120"/>
        <v>1</v>
      </c>
      <c r="AL7975" s="10">
        <f t="shared" si="3121"/>
        <v>0</v>
      </c>
      <c r="AN7975" s="25">
        <f t="shared" si="3122"/>
        <v>1</v>
      </c>
      <c r="AO7975" s="2">
        <f t="shared" si="3123"/>
        <v>1</v>
      </c>
      <c r="AP7975" s="2">
        <f t="shared" si="3124"/>
        <v>0</v>
      </c>
      <c r="AQ7975" s="2">
        <f t="shared" si="3125"/>
        <v>0</v>
      </c>
      <c r="AR7975" s="2">
        <f t="shared" si="3126"/>
        <v>0</v>
      </c>
      <c r="AS7975" s="27">
        <f t="shared" si="3127"/>
        <v>0</v>
      </c>
      <c r="AU7975" s="3">
        <v>0</v>
      </c>
      <c r="AV7975">
        <v>0.86971523932633699</v>
      </c>
      <c r="AX7975" s="1">
        <v>5261</v>
      </c>
      <c r="AY7975">
        <v>60101</v>
      </c>
      <c r="AZ7975">
        <v>56</v>
      </c>
      <c r="BA7975">
        <v>34</v>
      </c>
      <c r="BB7975" s="2">
        <v>0</v>
      </c>
      <c r="BC7975" s="2">
        <v>1</v>
      </c>
      <c r="BD7975" s="2">
        <v>0</v>
      </c>
      <c r="BE7975" s="10">
        <v>1</v>
      </c>
      <c r="BF7975" s="25">
        <v>1</v>
      </c>
      <c r="BG7975" s="2">
        <v>0</v>
      </c>
      <c r="BH7975">
        <v>0</v>
      </c>
      <c r="BI7975">
        <v>0</v>
      </c>
      <c r="BJ7975">
        <v>0</v>
      </c>
      <c r="BK7975" s="11">
        <v>0</v>
      </c>
      <c r="BL7975">
        <v>60101</v>
      </c>
    </row>
    <row r="7976" spans="1:64">
      <c r="A7976" t="s">
        <v>23</v>
      </c>
      <c r="B7976" t="s">
        <v>43</v>
      </c>
      <c r="C7976" t="s">
        <v>13</v>
      </c>
      <c r="D7976" t="s">
        <v>14</v>
      </c>
      <c r="E7976" t="s">
        <v>15</v>
      </c>
      <c r="F7976" t="s">
        <v>16</v>
      </c>
      <c r="G7976" t="s">
        <v>39</v>
      </c>
      <c r="H7976" s="2" t="s">
        <v>9173</v>
      </c>
      <c r="I7976" s="2" t="s">
        <v>9172</v>
      </c>
      <c r="J7976" s="2" t="s">
        <v>9172</v>
      </c>
      <c r="K7976" s="6" t="s">
        <v>9173</v>
      </c>
      <c r="L7976" s="8" t="s">
        <v>1549</v>
      </c>
      <c r="M7976" s="1">
        <v>4352</v>
      </c>
      <c r="N7976">
        <v>74163</v>
      </c>
      <c r="O7976">
        <f t="shared" si="3103"/>
        <v>0</v>
      </c>
      <c r="P7976">
        <v>32</v>
      </c>
      <c r="Q7976">
        <v>130</v>
      </c>
      <c r="R7976">
        <v>14</v>
      </c>
      <c r="S7976" s="2">
        <f t="shared" si="3104"/>
        <v>1</v>
      </c>
      <c r="T7976" s="2">
        <f t="shared" si="3105"/>
        <v>0</v>
      </c>
      <c r="U7976" s="2">
        <f t="shared" si="3105"/>
        <v>0</v>
      </c>
      <c r="V7976" s="10">
        <f t="shared" si="3105"/>
        <v>1</v>
      </c>
      <c r="W7976">
        <f t="shared" si="3106"/>
        <v>0</v>
      </c>
      <c r="X7976" s="11">
        <f t="shared" si="3107"/>
        <v>1</v>
      </c>
      <c r="Y7976">
        <f t="shared" si="3108"/>
        <v>0</v>
      </c>
      <c r="Z7976">
        <f t="shared" si="3109"/>
        <v>0</v>
      </c>
      <c r="AA7976">
        <f t="shared" si="3110"/>
        <v>0</v>
      </c>
      <c r="AB7976" s="11">
        <f t="shared" si="3111"/>
        <v>0</v>
      </c>
      <c r="AC7976">
        <f t="shared" si="3112"/>
        <v>1</v>
      </c>
      <c r="AD7976">
        <f t="shared" si="3113"/>
        <v>0</v>
      </c>
      <c r="AE7976">
        <f t="shared" si="3114"/>
        <v>0</v>
      </c>
      <c r="AF7976" s="11">
        <f t="shared" si="3115"/>
        <v>0</v>
      </c>
      <c r="AG7976">
        <f t="shared" si="3116"/>
        <v>1</v>
      </c>
      <c r="AH7976" s="11">
        <f t="shared" si="3117"/>
        <v>0</v>
      </c>
      <c r="AI7976">
        <f t="shared" si="3118"/>
        <v>1</v>
      </c>
      <c r="AJ7976" s="11">
        <f t="shared" si="3119"/>
        <v>0</v>
      </c>
      <c r="AK7976" s="2">
        <f t="shared" si="3120"/>
        <v>0</v>
      </c>
      <c r="AL7976" s="10">
        <f t="shared" si="3121"/>
        <v>0</v>
      </c>
      <c r="AN7976" s="25">
        <f t="shared" si="3122"/>
        <v>0</v>
      </c>
      <c r="AO7976" s="2">
        <f t="shared" si="3123"/>
        <v>1</v>
      </c>
      <c r="AP7976" s="2">
        <f t="shared" si="3124"/>
        <v>0</v>
      </c>
      <c r="AQ7976" s="2">
        <f t="shared" si="3125"/>
        <v>0</v>
      </c>
      <c r="AR7976" s="2">
        <f t="shared" si="3126"/>
        <v>0</v>
      </c>
      <c r="AS7976" s="27">
        <f t="shared" si="3127"/>
        <v>1</v>
      </c>
      <c r="AU7976" s="3">
        <v>0</v>
      </c>
      <c r="AV7976">
        <v>0.86983089422333559</v>
      </c>
      <c r="AX7976" s="1">
        <v>4352</v>
      </c>
      <c r="AY7976">
        <v>74163</v>
      </c>
      <c r="AZ7976">
        <v>130</v>
      </c>
      <c r="BA7976">
        <v>14</v>
      </c>
      <c r="BB7976" s="2">
        <v>1</v>
      </c>
      <c r="BC7976" s="2">
        <v>0</v>
      </c>
      <c r="BD7976" s="2">
        <v>0</v>
      </c>
      <c r="BE7976" s="10">
        <v>1</v>
      </c>
      <c r="BF7976" s="25">
        <v>0</v>
      </c>
      <c r="BG7976" s="2">
        <v>0</v>
      </c>
      <c r="BH7976">
        <v>0</v>
      </c>
      <c r="BI7976">
        <v>0</v>
      </c>
      <c r="BJ7976">
        <v>0</v>
      </c>
      <c r="BK7976" s="11">
        <v>0</v>
      </c>
      <c r="BL7976">
        <v>74163</v>
      </c>
    </row>
    <row r="7977" spans="1:64">
      <c r="A7977" t="s">
        <v>11</v>
      </c>
      <c r="B7977" t="s">
        <v>12</v>
      </c>
      <c r="C7977" t="s">
        <v>20</v>
      </c>
      <c r="D7977" t="s">
        <v>14</v>
      </c>
      <c r="E7977" t="s">
        <v>27</v>
      </c>
      <c r="F7977" t="s">
        <v>16</v>
      </c>
      <c r="G7977" t="s">
        <v>17</v>
      </c>
      <c r="H7977" s="2" t="s">
        <v>9173</v>
      </c>
      <c r="I7977" s="2" t="s">
        <v>9173</v>
      </c>
      <c r="J7977" s="2" t="s">
        <v>9172</v>
      </c>
      <c r="K7977" s="6" t="s">
        <v>9173</v>
      </c>
      <c r="L7977" s="8" t="s">
        <v>6777</v>
      </c>
      <c r="M7977" s="1">
        <v>4928</v>
      </c>
      <c r="N7977">
        <v>0</v>
      </c>
      <c r="O7977">
        <f t="shared" si="3103"/>
        <v>0</v>
      </c>
      <c r="P7977">
        <v>46</v>
      </c>
      <c r="Q7977">
        <v>35</v>
      </c>
      <c r="R7977">
        <v>29</v>
      </c>
      <c r="S7977" s="2">
        <f t="shared" si="3104"/>
        <v>1</v>
      </c>
      <c r="T7977" s="2">
        <f t="shared" si="3105"/>
        <v>1</v>
      </c>
      <c r="U7977" s="2">
        <f t="shared" si="3105"/>
        <v>0</v>
      </c>
      <c r="V7977" s="10">
        <f t="shared" si="3105"/>
        <v>1</v>
      </c>
      <c r="W7977">
        <f t="shared" si="3106"/>
        <v>0</v>
      </c>
      <c r="X7977" s="11">
        <f t="shared" si="3107"/>
        <v>0</v>
      </c>
      <c r="Y7977">
        <f t="shared" si="3108"/>
        <v>0</v>
      </c>
      <c r="Z7977">
        <f t="shared" si="3109"/>
        <v>1</v>
      </c>
      <c r="AA7977">
        <f t="shared" si="3110"/>
        <v>0</v>
      </c>
      <c r="AB7977" s="11">
        <f t="shared" si="3111"/>
        <v>0</v>
      </c>
      <c r="AC7977">
        <f t="shared" si="3112"/>
        <v>0</v>
      </c>
      <c r="AD7977">
        <f t="shared" si="3113"/>
        <v>0</v>
      </c>
      <c r="AE7977">
        <f t="shared" si="3114"/>
        <v>0</v>
      </c>
      <c r="AF7977" s="11">
        <f t="shared" si="3115"/>
        <v>0</v>
      </c>
      <c r="AG7977">
        <f t="shared" si="3116"/>
        <v>0</v>
      </c>
      <c r="AH7977" s="11">
        <f t="shared" si="3117"/>
        <v>1</v>
      </c>
      <c r="AI7977">
        <f t="shared" si="3118"/>
        <v>1</v>
      </c>
      <c r="AJ7977" s="11">
        <f t="shared" si="3119"/>
        <v>0</v>
      </c>
      <c r="AK7977" s="2">
        <f t="shared" si="3120"/>
        <v>1</v>
      </c>
      <c r="AL7977" s="10">
        <f t="shared" si="3121"/>
        <v>0</v>
      </c>
      <c r="AN7977" s="25">
        <f t="shared" si="3122"/>
        <v>1</v>
      </c>
      <c r="AO7977" s="2">
        <f t="shared" si="3123"/>
        <v>0</v>
      </c>
      <c r="AP7977" s="2">
        <f t="shared" si="3124"/>
        <v>1</v>
      </c>
      <c r="AQ7977" s="2">
        <f t="shared" si="3125"/>
        <v>0</v>
      </c>
      <c r="AR7977" s="2">
        <f t="shared" si="3126"/>
        <v>0</v>
      </c>
      <c r="AS7977" s="27">
        <f t="shared" si="3127"/>
        <v>0</v>
      </c>
      <c r="AU7977" s="3">
        <v>0</v>
      </c>
      <c r="AV7977">
        <v>0.87008697300687754</v>
      </c>
      <c r="AX7977" s="1">
        <v>4928</v>
      </c>
      <c r="AY7977">
        <v>0</v>
      </c>
      <c r="AZ7977">
        <v>35</v>
      </c>
      <c r="BA7977">
        <v>29</v>
      </c>
      <c r="BB7977" s="2">
        <v>1</v>
      </c>
      <c r="BC7977" s="2">
        <v>1</v>
      </c>
      <c r="BD7977" s="2">
        <v>0</v>
      </c>
      <c r="BE7977" s="10">
        <v>1</v>
      </c>
      <c r="BF7977" s="25">
        <v>1</v>
      </c>
      <c r="BG7977" s="2">
        <v>1</v>
      </c>
      <c r="BH7977">
        <v>0</v>
      </c>
      <c r="BI7977">
        <v>1</v>
      </c>
      <c r="BJ7977">
        <v>0</v>
      </c>
      <c r="BK7977" s="11">
        <v>0</v>
      </c>
      <c r="BL7977">
        <v>0</v>
      </c>
    </row>
    <row r="7978" spans="1:64">
      <c r="A7978" t="s">
        <v>11</v>
      </c>
      <c r="B7978" t="s">
        <v>30</v>
      </c>
      <c r="C7978" t="s">
        <v>13</v>
      </c>
      <c r="D7978" t="s">
        <v>14</v>
      </c>
      <c r="E7978" t="s">
        <v>27</v>
      </c>
      <c r="F7978" t="s">
        <v>21</v>
      </c>
      <c r="G7978" t="s">
        <v>17</v>
      </c>
      <c r="H7978" s="2" t="s">
        <v>9172</v>
      </c>
      <c r="I7978" s="2" t="s">
        <v>9172</v>
      </c>
      <c r="J7978" s="2" t="s">
        <v>9173</v>
      </c>
      <c r="K7978" s="6" t="s">
        <v>9173</v>
      </c>
      <c r="L7978" s="8" t="s">
        <v>5280</v>
      </c>
      <c r="M7978" s="1">
        <v>20380</v>
      </c>
      <c r="N7978">
        <v>33175</v>
      </c>
      <c r="O7978">
        <f t="shared" si="3103"/>
        <v>0</v>
      </c>
      <c r="P7978">
        <v>44</v>
      </c>
      <c r="Q7978">
        <v>68</v>
      </c>
      <c r="R7978">
        <v>31</v>
      </c>
      <c r="S7978" s="2">
        <f t="shared" si="3104"/>
        <v>0</v>
      </c>
      <c r="T7978" s="2">
        <f t="shared" si="3105"/>
        <v>0</v>
      </c>
      <c r="U7978" s="2">
        <f t="shared" si="3105"/>
        <v>1</v>
      </c>
      <c r="V7978" s="10">
        <f t="shared" si="3105"/>
        <v>1</v>
      </c>
      <c r="W7978">
        <f t="shared" si="3106"/>
        <v>0</v>
      </c>
      <c r="X7978" s="11">
        <f t="shared" si="3107"/>
        <v>0</v>
      </c>
      <c r="Y7978">
        <f t="shared" si="3108"/>
        <v>1</v>
      </c>
      <c r="Z7978">
        <f t="shared" si="3109"/>
        <v>0</v>
      </c>
      <c r="AA7978">
        <f t="shared" si="3110"/>
        <v>0</v>
      </c>
      <c r="AB7978" s="11">
        <f t="shared" si="3111"/>
        <v>0</v>
      </c>
      <c r="AC7978">
        <f t="shared" si="3112"/>
        <v>1</v>
      </c>
      <c r="AD7978">
        <f t="shared" si="3113"/>
        <v>0</v>
      </c>
      <c r="AE7978">
        <f t="shared" si="3114"/>
        <v>0</v>
      </c>
      <c r="AF7978" s="11">
        <f t="shared" si="3115"/>
        <v>0</v>
      </c>
      <c r="AG7978">
        <f t="shared" si="3116"/>
        <v>0</v>
      </c>
      <c r="AH7978" s="11">
        <f t="shared" si="3117"/>
        <v>1</v>
      </c>
      <c r="AI7978">
        <f t="shared" si="3118"/>
        <v>0</v>
      </c>
      <c r="AJ7978" s="11">
        <f t="shared" si="3119"/>
        <v>0</v>
      </c>
      <c r="AK7978" s="2">
        <f t="shared" si="3120"/>
        <v>1</v>
      </c>
      <c r="AL7978" s="10">
        <f t="shared" si="3121"/>
        <v>0</v>
      </c>
      <c r="AN7978" s="25">
        <f t="shared" si="3122"/>
        <v>1</v>
      </c>
      <c r="AO7978" s="2">
        <f t="shared" si="3123"/>
        <v>0</v>
      </c>
      <c r="AP7978" s="2">
        <f t="shared" si="3124"/>
        <v>0</v>
      </c>
      <c r="AQ7978" s="2">
        <f t="shared" si="3125"/>
        <v>0</v>
      </c>
      <c r="AR7978" s="2">
        <f t="shared" si="3126"/>
        <v>1</v>
      </c>
      <c r="AS7978" s="27">
        <f t="shared" si="3127"/>
        <v>0</v>
      </c>
      <c r="AU7978" s="3">
        <v>0</v>
      </c>
      <c r="AV7978">
        <v>0.87010929261804992</v>
      </c>
      <c r="AX7978" s="1">
        <v>20380</v>
      </c>
      <c r="AY7978">
        <v>33175</v>
      </c>
      <c r="AZ7978">
        <v>68</v>
      </c>
      <c r="BA7978">
        <v>31</v>
      </c>
      <c r="BB7978" s="2">
        <v>0</v>
      </c>
      <c r="BC7978" s="2">
        <v>0</v>
      </c>
      <c r="BD7978" s="2">
        <v>1</v>
      </c>
      <c r="BE7978" s="10">
        <v>1</v>
      </c>
      <c r="BF7978" s="25">
        <v>1</v>
      </c>
      <c r="BG7978" s="2">
        <v>0</v>
      </c>
      <c r="BH7978">
        <v>1</v>
      </c>
      <c r="BI7978">
        <v>0</v>
      </c>
      <c r="BJ7978">
        <v>0</v>
      </c>
      <c r="BK7978" s="11">
        <v>0</v>
      </c>
      <c r="BL7978">
        <v>33175</v>
      </c>
    </row>
    <row r="7979" spans="1:64">
      <c r="A7979" t="s">
        <v>11</v>
      </c>
      <c r="B7979" t="s">
        <v>12</v>
      </c>
      <c r="C7979" t="s">
        <v>20</v>
      </c>
      <c r="D7979" t="s">
        <v>14</v>
      </c>
      <c r="E7979" t="s">
        <v>15</v>
      </c>
      <c r="F7979" t="s">
        <v>16</v>
      </c>
      <c r="G7979" t="s">
        <v>57</v>
      </c>
      <c r="H7979" s="2" t="s">
        <v>9172</v>
      </c>
      <c r="I7979" s="2" t="s">
        <v>9173</v>
      </c>
      <c r="J7979" s="2" t="s">
        <v>9172</v>
      </c>
      <c r="K7979" s="6" t="s">
        <v>9173</v>
      </c>
      <c r="L7979" s="8" t="s">
        <v>7354</v>
      </c>
      <c r="M7979" s="1">
        <v>2396</v>
      </c>
      <c r="N7979">
        <v>0</v>
      </c>
      <c r="O7979">
        <f t="shared" si="3103"/>
        <v>0</v>
      </c>
      <c r="P7979">
        <v>19</v>
      </c>
      <c r="Q7979">
        <v>88</v>
      </c>
      <c r="R7979">
        <v>6</v>
      </c>
      <c r="S7979" s="2">
        <f t="shared" si="3104"/>
        <v>0</v>
      </c>
      <c r="T7979" s="2">
        <f t="shared" si="3105"/>
        <v>1</v>
      </c>
      <c r="U7979" s="2">
        <f t="shared" si="3105"/>
        <v>0</v>
      </c>
      <c r="V7979" s="10">
        <f t="shared" si="3105"/>
        <v>1</v>
      </c>
      <c r="W7979">
        <f t="shared" si="3106"/>
        <v>0</v>
      </c>
      <c r="X7979" s="11">
        <f t="shared" si="3107"/>
        <v>0</v>
      </c>
      <c r="Y7979">
        <f t="shared" si="3108"/>
        <v>0</v>
      </c>
      <c r="Z7979">
        <f t="shared" si="3109"/>
        <v>1</v>
      </c>
      <c r="AA7979">
        <f t="shared" si="3110"/>
        <v>0</v>
      </c>
      <c r="AB7979" s="11">
        <f t="shared" si="3111"/>
        <v>0</v>
      </c>
      <c r="AC7979">
        <f t="shared" si="3112"/>
        <v>0</v>
      </c>
      <c r="AD7979">
        <f t="shared" si="3113"/>
        <v>0</v>
      </c>
      <c r="AE7979">
        <f t="shared" si="3114"/>
        <v>0</v>
      </c>
      <c r="AF7979" s="11">
        <f t="shared" si="3115"/>
        <v>0</v>
      </c>
      <c r="AG7979">
        <f t="shared" si="3116"/>
        <v>1</v>
      </c>
      <c r="AH7979" s="11">
        <f t="shared" si="3117"/>
        <v>0</v>
      </c>
      <c r="AI7979">
        <f t="shared" si="3118"/>
        <v>1</v>
      </c>
      <c r="AJ7979" s="11">
        <f t="shared" si="3119"/>
        <v>0</v>
      </c>
      <c r="AK7979" s="2">
        <f t="shared" si="3120"/>
        <v>0</v>
      </c>
      <c r="AL7979" s="10">
        <f t="shared" si="3121"/>
        <v>1</v>
      </c>
      <c r="AN7979" s="25">
        <f t="shared" si="3122"/>
        <v>1</v>
      </c>
      <c r="AO7979" s="2">
        <f t="shared" si="3123"/>
        <v>0</v>
      </c>
      <c r="AP7979" s="2">
        <f t="shared" si="3124"/>
        <v>1</v>
      </c>
      <c r="AQ7979" s="2">
        <f t="shared" si="3125"/>
        <v>0</v>
      </c>
      <c r="AR7979" s="2">
        <f t="shared" si="3126"/>
        <v>0</v>
      </c>
      <c r="AS7979" s="27">
        <f t="shared" si="3127"/>
        <v>0</v>
      </c>
      <c r="AU7979" s="3">
        <v>0</v>
      </c>
      <c r="AV7979">
        <v>0.87029040365959076</v>
      </c>
      <c r="AX7979" s="1">
        <v>2396</v>
      </c>
      <c r="AY7979">
        <v>0</v>
      </c>
      <c r="AZ7979">
        <v>88</v>
      </c>
      <c r="BA7979">
        <v>6</v>
      </c>
      <c r="BB7979" s="2">
        <v>0</v>
      </c>
      <c r="BC7979" s="2">
        <v>1</v>
      </c>
      <c r="BD7979" s="2">
        <v>0</v>
      </c>
      <c r="BE7979" s="10">
        <v>1</v>
      </c>
      <c r="BF7979" s="25">
        <v>1</v>
      </c>
      <c r="BG7979" s="2">
        <v>1</v>
      </c>
      <c r="BH7979">
        <v>0</v>
      </c>
      <c r="BI7979">
        <v>1</v>
      </c>
      <c r="BJ7979">
        <v>0</v>
      </c>
      <c r="BK7979" s="11">
        <v>0</v>
      </c>
      <c r="BL7979">
        <v>0</v>
      </c>
    </row>
    <row r="7980" spans="1:64">
      <c r="A7980" t="s">
        <v>11</v>
      </c>
      <c r="B7980" t="s">
        <v>12</v>
      </c>
      <c r="C7980" t="s">
        <v>13</v>
      </c>
      <c r="D7980" t="s">
        <v>14</v>
      </c>
      <c r="E7980" t="s">
        <v>33</v>
      </c>
      <c r="F7980" t="s">
        <v>21</v>
      </c>
      <c r="G7980" t="s">
        <v>17</v>
      </c>
      <c r="H7980" s="2" t="s">
        <v>9172</v>
      </c>
      <c r="I7980" s="2" t="s">
        <v>9173</v>
      </c>
      <c r="J7980" s="2" t="s">
        <v>9172</v>
      </c>
      <c r="K7980" s="6" t="s">
        <v>9173</v>
      </c>
      <c r="L7980" s="8" t="s">
        <v>7571</v>
      </c>
      <c r="M7980" s="1">
        <v>7780</v>
      </c>
      <c r="N7980">
        <v>90969</v>
      </c>
      <c r="O7980">
        <f t="shared" si="3103"/>
        <v>0</v>
      </c>
      <c r="P7980">
        <v>23</v>
      </c>
      <c r="Q7980">
        <v>79</v>
      </c>
      <c r="R7980">
        <v>7</v>
      </c>
      <c r="S7980" s="2">
        <f t="shared" si="3104"/>
        <v>0</v>
      </c>
      <c r="T7980" s="2">
        <f t="shared" si="3105"/>
        <v>1</v>
      </c>
      <c r="U7980" s="2">
        <f t="shared" si="3105"/>
        <v>0</v>
      </c>
      <c r="V7980" s="10">
        <f t="shared" si="3105"/>
        <v>1</v>
      </c>
      <c r="W7980">
        <f t="shared" si="3106"/>
        <v>0</v>
      </c>
      <c r="X7980" s="11">
        <f t="shared" si="3107"/>
        <v>0</v>
      </c>
      <c r="Y7980">
        <f t="shared" si="3108"/>
        <v>0</v>
      </c>
      <c r="Z7980">
        <f t="shared" si="3109"/>
        <v>1</v>
      </c>
      <c r="AA7980">
        <f t="shared" si="3110"/>
        <v>0</v>
      </c>
      <c r="AB7980" s="11">
        <f t="shared" si="3111"/>
        <v>0</v>
      </c>
      <c r="AC7980">
        <f t="shared" si="3112"/>
        <v>1</v>
      </c>
      <c r="AD7980">
        <f t="shared" si="3113"/>
        <v>0</v>
      </c>
      <c r="AE7980">
        <f t="shared" si="3114"/>
        <v>0</v>
      </c>
      <c r="AF7980" s="11">
        <f t="shared" si="3115"/>
        <v>0</v>
      </c>
      <c r="AG7980">
        <f t="shared" si="3116"/>
        <v>0</v>
      </c>
      <c r="AH7980" s="11">
        <f t="shared" si="3117"/>
        <v>0</v>
      </c>
      <c r="AI7980">
        <f t="shared" si="3118"/>
        <v>0</v>
      </c>
      <c r="AJ7980" s="11">
        <f t="shared" si="3119"/>
        <v>0</v>
      </c>
      <c r="AK7980" s="2">
        <f t="shared" si="3120"/>
        <v>1</v>
      </c>
      <c r="AL7980" s="10">
        <f t="shared" si="3121"/>
        <v>0</v>
      </c>
      <c r="AN7980" s="25">
        <f t="shared" si="3122"/>
        <v>1</v>
      </c>
      <c r="AO7980" s="2">
        <f t="shared" si="3123"/>
        <v>0</v>
      </c>
      <c r="AP7980" s="2">
        <f t="shared" si="3124"/>
        <v>0</v>
      </c>
      <c r="AQ7980" s="2">
        <f t="shared" si="3125"/>
        <v>1</v>
      </c>
      <c r="AR7980" s="2">
        <f t="shared" si="3126"/>
        <v>1</v>
      </c>
      <c r="AS7980" s="27">
        <f t="shared" si="3127"/>
        <v>0</v>
      </c>
      <c r="AU7980" s="3">
        <v>0</v>
      </c>
      <c r="AV7980">
        <v>0.87063314573403128</v>
      </c>
      <c r="AX7980" s="1">
        <v>7780</v>
      </c>
      <c r="AY7980">
        <v>90969</v>
      </c>
      <c r="AZ7980">
        <v>79</v>
      </c>
      <c r="BA7980">
        <v>7</v>
      </c>
      <c r="BB7980" s="2">
        <v>0</v>
      </c>
      <c r="BC7980" s="2">
        <v>1</v>
      </c>
      <c r="BD7980" s="2">
        <v>0</v>
      </c>
      <c r="BE7980" s="10">
        <v>1</v>
      </c>
      <c r="BF7980" s="25">
        <v>1</v>
      </c>
      <c r="BG7980" s="2">
        <v>0</v>
      </c>
      <c r="BH7980">
        <v>0</v>
      </c>
      <c r="BI7980">
        <v>1</v>
      </c>
      <c r="BJ7980">
        <v>0</v>
      </c>
      <c r="BK7980" s="11">
        <v>0</v>
      </c>
      <c r="BL7980">
        <v>90969</v>
      </c>
    </row>
    <row r="7981" spans="1:64">
      <c r="A7981" t="s">
        <v>19</v>
      </c>
      <c r="B7981" t="s">
        <v>78</v>
      </c>
      <c r="C7981" t="s">
        <v>13</v>
      </c>
      <c r="D7981" t="s">
        <v>14</v>
      </c>
      <c r="E7981" t="s">
        <v>27</v>
      </c>
      <c r="F7981" t="s">
        <v>16</v>
      </c>
      <c r="G7981" t="s">
        <v>39</v>
      </c>
      <c r="H7981" s="2" t="s">
        <v>9172</v>
      </c>
      <c r="I7981" s="2" t="s">
        <v>9173</v>
      </c>
      <c r="J7981" s="2" t="s">
        <v>9172</v>
      </c>
      <c r="K7981" s="6" t="s">
        <v>9173</v>
      </c>
      <c r="L7981" s="8" t="s">
        <v>3572</v>
      </c>
      <c r="M7981" s="1">
        <v>13530</v>
      </c>
      <c r="N7981">
        <v>75037</v>
      </c>
      <c r="O7981">
        <f t="shared" si="3103"/>
        <v>0</v>
      </c>
      <c r="P7981">
        <v>28</v>
      </c>
      <c r="Q7981">
        <v>111</v>
      </c>
      <c r="R7981">
        <v>5</v>
      </c>
      <c r="S7981" s="2">
        <f t="shared" si="3104"/>
        <v>0</v>
      </c>
      <c r="T7981" s="2">
        <f t="shared" si="3105"/>
        <v>1</v>
      </c>
      <c r="U7981" s="2">
        <f t="shared" si="3105"/>
        <v>0</v>
      </c>
      <c r="V7981" s="10">
        <f t="shared" si="3105"/>
        <v>1</v>
      </c>
      <c r="W7981">
        <f t="shared" si="3106"/>
        <v>1</v>
      </c>
      <c r="X7981" s="11">
        <f t="shared" si="3107"/>
        <v>0</v>
      </c>
      <c r="Y7981">
        <f t="shared" si="3108"/>
        <v>0</v>
      </c>
      <c r="Z7981">
        <f t="shared" si="3109"/>
        <v>0</v>
      </c>
      <c r="AA7981">
        <f t="shared" si="3110"/>
        <v>0</v>
      </c>
      <c r="AB7981" s="11">
        <f t="shared" si="3111"/>
        <v>1</v>
      </c>
      <c r="AC7981">
        <f t="shared" si="3112"/>
        <v>1</v>
      </c>
      <c r="AD7981">
        <f t="shared" si="3113"/>
        <v>0</v>
      </c>
      <c r="AE7981">
        <f t="shared" si="3114"/>
        <v>0</v>
      </c>
      <c r="AF7981" s="11">
        <f t="shared" si="3115"/>
        <v>0</v>
      </c>
      <c r="AG7981">
        <f t="shared" si="3116"/>
        <v>0</v>
      </c>
      <c r="AH7981" s="11">
        <f t="shared" si="3117"/>
        <v>1</v>
      </c>
      <c r="AI7981">
        <f t="shared" si="3118"/>
        <v>1</v>
      </c>
      <c r="AJ7981" s="11">
        <f t="shared" si="3119"/>
        <v>0</v>
      </c>
      <c r="AK7981" s="2">
        <f t="shared" si="3120"/>
        <v>0</v>
      </c>
      <c r="AL7981" s="10">
        <f t="shared" si="3121"/>
        <v>0</v>
      </c>
      <c r="AN7981" s="25">
        <f t="shared" si="3122"/>
        <v>0</v>
      </c>
      <c r="AO7981" s="2">
        <f t="shared" si="3123"/>
        <v>0</v>
      </c>
      <c r="AP7981" s="2">
        <f t="shared" si="3124"/>
        <v>0</v>
      </c>
      <c r="AQ7981" s="2">
        <f t="shared" si="3125"/>
        <v>0</v>
      </c>
      <c r="AR7981" s="2">
        <f t="shared" si="3126"/>
        <v>0</v>
      </c>
      <c r="AS7981" s="27">
        <f t="shared" si="3127"/>
        <v>1</v>
      </c>
      <c r="AU7981" s="3">
        <v>0</v>
      </c>
      <c r="AV7981">
        <v>0.87071637197896667</v>
      </c>
      <c r="AX7981" s="1">
        <v>13530</v>
      </c>
      <c r="AY7981">
        <v>75037</v>
      </c>
      <c r="AZ7981">
        <v>111</v>
      </c>
      <c r="BA7981">
        <v>5</v>
      </c>
      <c r="BB7981" s="2">
        <v>0</v>
      </c>
      <c r="BC7981" s="2">
        <v>1</v>
      </c>
      <c r="BD7981" s="2">
        <v>0</v>
      </c>
      <c r="BE7981" s="10">
        <v>1</v>
      </c>
      <c r="BF7981" s="25">
        <v>0</v>
      </c>
      <c r="BG7981" s="2">
        <v>0</v>
      </c>
      <c r="BH7981">
        <v>0</v>
      </c>
      <c r="BI7981">
        <v>0</v>
      </c>
      <c r="BJ7981">
        <v>0</v>
      </c>
      <c r="BK7981" s="11">
        <v>1</v>
      </c>
      <c r="BL7981">
        <v>75037</v>
      </c>
    </row>
    <row r="7982" spans="1:64">
      <c r="A7982" t="s">
        <v>23</v>
      </c>
      <c r="B7982" t="s">
        <v>43</v>
      </c>
      <c r="C7982" t="s">
        <v>13</v>
      </c>
      <c r="D7982" t="s">
        <v>14</v>
      </c>
      <c r="E7982" t="s">
        <v>15</v>
      </c>
      <c r="F7982" t="s">
        <v>21</v>
      </c>
      <c r="G7982" t="s">
        <v>57</v>
      </c>
      <c r="H7982" s="2" t="s">
        <v>9173</v>
      </c>
      <c r="I7982" s="2" t="s">
        <v>9172</v>
      </c>
      <c r="J7982" s="2" t="s">
        <v>9172</v>
      </c>
      <c r="K7982" s="6" t="s">
        <v>9173</v>
      </c>
      <c r="L7982" s="8" t="s">
        <v>3681</v>
      </c>
      <c r="M7982" s="1">
        <v>8718</v>
      </c>
      <c r="N7982">
        <v>36645</v>
      </c>
      <c r="O7982">
        <f t="shared" si="3103"/>
        <v>0</v>
      </c>
      <c r="P7982">
        <v>38</v>
      </c>
      <c r="Q7982">
        <v>106</v>
      </c>
      <c r="R7982">
        <v>21</v>
      </c>
      <c r="S7982" s="2">
        <f t="shared" si="3104"/>
        <v>1</v>
      </c>
      <c r="T7982" s="2">
        <f t="shared" si="3105"/>
        <v>0</v>
      </c>
      <c r="U7982" s="2">
        <f t="shared" si="3105"/>
        <v>0</v>
      </c>
      <c r="V7982" s="10">
        <f t="shared" si="3105"/>
        <v>1</v>
      </c>
      <c r="W7982">
        <f t="shared" si="3106"/>
        <v>0</v>
      </c>
      <c r="X7982" s="11">
        <f t="shared" si="3107"/>
        <v>1</v>
      </c>
      <c r="Y7982">
        <f t="shared" si="3108"/>
        <v>0</v>
      </c>
      <c r="Z7982">
        <f t="shared" si="3109"/>
        <v>0</v>
      </c>
      <c r="AA7982">
        <f t="shared" si="3110"/>
        <v>0</v>
      </c>
      <c r="AB7982" s="11">
        <f t="shared" si="3111"/>
        <v>0</v>
      </c>
      <c r="AC7982">
        <f t="shared" si="3112"/>
        <v>1</v>
      </c>
      <c r="AD7982">
        <f t="shared" si="3113"/>
        <v>0</v>
      </c>
      <c r="AE7982">
        <f t="shared" si="3114"/>
        <v>0</v>
      </c>
      <c r="AF7982" s="11">
        <f t="shared" si="3115"/>
        <v>0</v>
      </c>
      <c r="AG7982">
        <f t="shared" si="3116"/>
        <v>1</v>
      </c>
      <c r="AH7982" s="11">
        <f t="shared" si="3117"/>
        <v>0</v>
      </c>
      <c r="AI7982">
        <f t="shared" si="3118"/>
        <v>0</v>
      </c>
      <c r="AJ7982" s="11">
        <f t="shared" si="3119"/>
        <v>0</v>
      </c>
      <c r="AK7982" s="2">
        <f t="shared" si="3120"/>
        <v>0</v>
      </c>
      <c r="AL7982" s="10">
        <f t="shared" si="3121"/>
        <v>1</v>
      </c>
      <c r="AN7982" s="25">
        <f t="shared" si="3122"/>
        <v>0</v>
      </c>
      <c r="AO7982" s="2">
        <f t="shared" si="3123"/>
        <v>1</v>
      </c>
      <c r="AP7982" s="2">
        <f t="shared" si="3124"/>
        <v>0</v>
      </c>
      <c r="AQ7982" s="2">
        <f t="shared" si="3125"/>
        <v>0</v>
      </c>
      <c r="AR7982" s="2">
        <f t="shared" si="3126"/>
        <v>1</v>
      </c>
      <c r="AS7982" s="27">
        <f t="shared" si="3127"/>
        <v>0</v>
      </c>
      <c r="AU7982" s="3">
        <v>0</v>
      </c>
      <c r="AV7982">
        <v>0.87105697201148469</v>
      </c>
      <c r="AX7982" s="1">
        <v>8718</v>
      </c>
      <c r="AY7982">
        <v>36645</v>
      </c>
      <c r="AZ7982">
        <v>106</v>
      </c>
      <c r="BA7982">
        <v>21</v>
      </c>
      <c r="BB7982" s="2">
        <v>1</v>
      </c>
      <c r="BC7982" s="2">
        <v>0</v>
      </c>
      <c r="BD7982" s="2">
        <v>0</v>
      </c>
      <c r="BE7982" s="10">
        <v>1</v>
      </c>
      <c r="BF7982" s="25">
        <v>0</v>
      </c>
      <c r="BG7982" s="2">
        <v>0</v>
      </c>
      <c r="BH7982">
        <v>0</v>
      </c>
      <c r="BI7982">
        <v>0</v>
      </c>
      <c r="BJ7982">
        <v>0</v>
      </c>
      <c r="BK7982" s="11">
        <v>0</v>
      </c>
      <c r="BL7982">
        <v>36645</v>
      </c>
    </row>
    <row r="7983" spans="1:64">
      <c r="A7983" t="s">
        <v>11</v>
      </c>
      <c r="B7983" t="s">
        <v>32</v>
      </c>
      <c r="C7983" t="s">
        <v>13</v>
      </c>
      <c r="D7983" t="s">
        <v>14</v>
      </c>
      <c r="E7983" t="s">
        <v>15</v>
      </c>
      <c r="F7983" t="s">
        <v>36</v>
      </c>
      <c r="G7983" t="s">
        <v>57</v>
      </c>
      <c r="H7983" s="2" t="s">
        <v>9172</v>
      </c>
      <c r="I7983" s="2" t="s">
        <v>9173</v>
      </c>
      <c r="J7983" s="2" t="s">
        <v>9172</v>
      </c>
      <c r="K7983" s="6" t="s">
        <v>9173</v>
      </c>
      <c r="L7983" s="8" t="s">
        <v>8624</v>
      </c>
      <c r="M7983" s="1">
        <v>8201</v>
      </c>
      <c r="N7983">
        <v>81785</v>
      </c>
      <c r="O7983">
        <f t="shared" si="3103"/>
        <v>0</v>
      </c>
      <c r="P7983">
        <v>22</v>
      </c>
      <c r="Q7983">
        <v>79</v>
      </c>
      <c r="R7983">
        <v>12</v>
      </c>
      <c r="S7983" s="2">
        <f t="shared" si="3104"/>
        <v>0</v>
      </c>
      <c r="T7983" s="2">
        <f t="shared" si="3105"/>
        <v>1</v>
      </c>
      <c r="U7983" s="2">
        <f t="shared" si="3105"/>
        <v>0</v>
      </c>
      <c r="V7983" s="10">
        <f t="shared" si="3105"/>
        <v>1</v>
      </c>
      <c r="W7983">
        <f t="shared" si="3106"/>
        <v>0</v>
      </c>
      <c r="X7983" s="11">
        <f t="shared" si="3107"/>
        <v>0</v>
      </c>
      <c r="Y7983">
        <f t="shared" si="3108"/>
        <v>0</v>
      </c>
      <c r="Z7983">
        <f t="shared" si="3109"/>
        <v>0</v>
      </c>
      <c r="AA7983">
        <f t="shared" si="3110"/>
        <v>1</v>
      </c>
      <c r="AB7983" s="11">
        <f t="shared" si="3111"/>
        <v>0</v>
      </c>
      <c r="AC7983">
        <f t="shared" si="3112"/>
        <v>1</v>
      </c>
      <c r="AD7983">
        <f t="shared" si="3113"/>
        <v>0</v>
      </c>
      <c r="AE7983">
        <f t="shared" si="3114"/>
        <v>0</v>
      </c>
      <c r="AF7983" s="11">
        <f t="shared" si="3115"/>
        <v>0</v>
      </c>
      <c r="AG7983">
        <f t="shared" si="3116"/>
        <v>1</v>
      </c>
      <c r="AH7983" s="11">
        <f t="shared" si="3117"/>
        <v>0</v>
      </c>
      <c r="AI7983">
        <f t="shared" si="3118"/>
        <v>0</v>
      </c>
      <c r="AJ7983" s="11">
        <f t="shared" si="3119"/>
        <v>1</v>
      </c>
      <c r="AK7983" s="2">
        <f t="shared" si="3120"/>
        <v>0</v>
      </c>
      <c r="AL7983" s="10">
        <f t="shared" si="3121"/>
        <v>1</v>
      </c>
      <c r="AN7983" s="25">
        <f t="shared" si="3122"/>
        <v>1</v>
      </c>
      <c r="AO7983" s="2">
        <f t="shared" si="3123"/>
        <v>0</v>
      </c>
      <c r="AP7983" s="2">
        <f t="shared" si="3124"/>
        <v>0</v>
      </c>
      <c r="AQ7983" s="2">
        <f t="shared" si="3125"/>
        <v>0</v>
      </c>
      <c r="AR7983" s="2">
        <f t="shared" si="3126"/>
        <v>0</v>
      </c>
      <c r="AS7983" s="27">
        <f t="shared" si="3127"/>
        <v>0</v>
      </c>
      <c r="AU7983" s="3">
        <v>0</v>
      </c>
      <c r="AV7983">
        <v>0.87110293790283755</v>
      </c>
      <c r="AX7983" s="1">
        <v>8201</v>
      </c>
      <c r="AY7983">
        <v>81785</v>
      </c>
      <c r="AZ7983">
        <v>79</v>
      </c>
      <c r="BA7983">
        <v>12</v>
      </c>
      <c r="BB7983" s="2">
        <v>0</v>
      </c>
      <c r="BC7983" s="2">
        <v>1</v>
      </c>
      <c r="BD7983" s="2">
        <v>0</v>
      </c>
      <c r="BE7983" s="10">
        <v>1</v>
      </c>
      <c r="BF7983" s="25">
        <v>1</v>
      </c>
      <c r="BG7983" s="2">
        <v>0</v>
      </c>
      <c r="BH7983">
        <v>0</v>
      </c>
      <c r="BI7983">
        <v>0</v>
      </c>
      <c r="BJ7983">
        <v>1</v>
      </c>
      <c r="BK7983" s="11">
        <v>0</v>
      </c>
      <c r="BL7983">
        <v>81785</v>
      </c>
    </row>
    <row r="7984" spans="1:64">
      <c r="A7984" t="s">
        <v>11</v>
      </c>
      <c r="B7984" t="s">
        <v>43</v>
      </c>
      <c r="C7984" t="s">
        <v>52</v>
      </c>
      <c r="D7984" t="s">
        <v>14</v>
      </c>
      <c r="E7984" t="s">
        <v>15</v>
      </c>
      <c r="F7984" t="s">
        <v>16</v>
      </c>
      <c r="G7984" t="s">
        <v>57</v>
      </c>
      <c r="H7984" s="2" t="s">
        <v>9173</v>
      </c>
      <c r="I7984" s="2" t="s">
        <v>9173</v>
      </c>
      <c r="J7984" s="2" t="s">
        <v>9172</v>
      </c>
      <c r="K7984" s="6" t="s">
        <v>9173</v>
      </c>
      <c r="L7984" s="8" t="s">
        <v>4462</v>
      </c>
      <c r="M7984" s="1">
        <v>26197</v>
      </c>
      <c r="N7984">
        <v>18495</v>
      </c>
      <c r="O7984">
        <f t="shared" si="3103"/>
        <v>0</v>
      </c>
      <c r="P7984">
        <v>33</v>
      </c>
      <c r="Q7984">
        <v>157</v>
      </c>
      <c r="R7984">
        <v>10</v>
      </c>
      <c r="S7984" s="2">
        <f t="shared" si="3104"/>
        <v>1</v>
      </c>
      <c r="T7984" s="2">
        <f t="shared" si="3105"/>
        <v>1</v>
      </c>
      <c r="U7984" s="2">
        <f t="shared" si="3105"/>
        <v>0</v>
      </c>
      <c r="V7984" s="10">
        <f t="shared" si="3105"/>
        <v>1</v>
      </c>
      <c r="W7984">
        <f t="shared" si="3106"/>
        <v>0</v>
      </c>
      <c r="X7984" s="11">
        <f t="shared" si="3107"/>
        <v>0</v>
      </c>
      <c r="Y7984">
        <f t="shared" si="3108"/>
        <v>0</v>
      </c>
      <c r="Z7984">
        <f t="shared" si="3109"/>
        <v>0</v>
      </c>
      <c r="AA7984">
        <f t="shared" si="3110"/>
        <v>0</v>
      </c>
      <c r="AB7984" s="11">
        <f t="shared" si="3111"/>
        <v>0</v>
      </c>
      <c r="AC7984">
        <f t="shared" si="3112"/>
        <v>0</v>
      </c>
      <c r="AD7984">
        <f t="shared" si="3113"/>
        <v>0</v>
      </c>
      <c r="AE7984">
        <f t="shared" si="3114"/>
        <v>0</v>
      </c>
      <c r="AF7984" s="11">
        <f t="shared" si="3115"/>
        <v>1</v>
      </c>
      <c r="AG7984">
        <f t="shared" si="3116"/>
        <v>1</v>
      </c>
      <c r="AH7984" s="11">
        <f t="shared" si="3117"/>
        <v>0</v>
      </c>
      <c r="AI7984">
        <f t="shared" si="3118"/>
        <v>1</v>
      </c>
      <c r="AJ7984" s="11">
        <f t="shared" si="3119"/>
        <v>0</v>
      </c>
      <c r="AK7984" s="2">
        <f t="shared" si="3120"/>
        <v>0</v>
      </c>
      <c r="AL7984" s="10">
        <f t="shared" si="3121"/>
        <v>1</v>
      </c>
      <c r="AN7984" s="25">
        <f t="shared" si="3122"/>
        <v>1</v>
      </c>
      <c r="AO7984" s="2">
        <f t="shared" si="3123"/>
        <v>1</v>
      </c>
      <c r="AP7984" s="2">
        <f t="shared" si="3124"/>
        <v>0</v>
      </c>
      <c r="AQ7984" s="2">
        <f t="shared" si="3125"/>
        <v>0</v>
      </c>
      <c r="AR7984" s="2">
        <f t="shared" si="3126"/>
        <v>0</v>
      </c>
      <c r="AS7984" s="27">
        <f t="shared" si="3127"/>
        <v>0</v>
      </c>
      <c r="AU7984" s="3">
        <v>0</v>
      </c>
      <c r="AV7984">
        <v>0.87149510759464233</v>
      </c>
      <c r="AX7984" s="1">
        <v>26197</v>
      </c>
      <c r="AY7984">
        <v>18495</v>
      </c>
      <c r="AZ7984">
        <v>157</v>
      </c>
      <c r="BA7984">
        <v>10</v>
      </c>
      <c r="BB7984" s="2">
        <v>1</v>
      </c>
      <c r="BC7984" s="2">
        <v>1</v>
      </c>
      <c r="BD7984" s="2">
        <v>0</v>
      </c>
      <c r="BE7984" s="10">
        <v>1</v>
      </c>
      <c r="BF7984" s="25">
        <v>1</v>
      </c>
      <c r="BG7984" s="2">
        <v>0</v>
      </c>
      <c r="BH7984">
        <v>0</v>
      </c>
      <c r="BI7984">
        <v>0</v>
      </c>
      <c r="BJ7984">
        <v>0</v>
      </c>
      <c r="BK7984" s="11">
        <v>0</v>
      </c>
      <c r="BL7984">
        <v>18495</v>
      </c>
    </row>
    <row r="7985" spans="1:64">
      <c r="A7985" t="s">
        <v>23</v>
      </c>
      <c r="B7985" t="s">
        <v>30</v>
      </c>
      <c r="C7985" t="s">
        <v>13</v>
      </c>
      <c r="D7985" t="s">
        <v>14</v>
      </c>
      <c r="E7985" t="s">
        <v>15</v>
      </c>
      <c r="F7985" t="s">
        <v>16</v>
      </c>
      <c r="G7985" t="s">
        <v>17</v>
      </c>
      <c r="H7985" s="2" t="s">
        <v>9173</v>
      </c>
      <c r="I7985" s="2" t="s">
        <v>9173</v>
      </c>
      <c r="J7985" s="2" t="s">
        <v>9172</v>
      </c>
      <c r="K7985" s="6" t="s">
        <v>9173</v>
      </c>
      <c r="L7985" s="8" t="s">
        <v>2055</v>
      </c>
      <c r="M7985" s="1">
        <v>8454</v>
      </c>
      <c r="N7985">
        <v>59888</v>
      </c>
      <c r="O7985">
        <f t="shared" si="3103"/>
        <v>0</v>
      </c>
      <c r="P7985">
        <v>20</v>
      </c>
      <c r="Q7985">
        <v>128</v>
      </c>
      <c r="R7985">
        <v>6</v>
      </c>
      <c r="S7985" s="2">
        <f t="shared" si="3104"/>
        <v>1</v>
      </c>
      <c r="T7985" s="2">
        <f t="shared" si="3105"/>
        <v>1</v>
      </c>
      <c r="U7985" s="2">
        <f t="shared" si="3105"/>
        <v>0</v>
      </c>
      <c r="V7985" s="10">
        <f t="shared" si="3105"/>
        <v>1</v>
      </c>
      <c r="W7985">
        <f t="shared" si="3106"/>
        <v>0</v>
      </c>
      <c r="X7985" s="11">
        <f t="shared" si="3107"/>
        <v>1</v>
      </c>
      <c r="Y7985">
        <f t="shared" si="3108"/>
        <v>1</v>
      </c>
      <c r="Z7985">
        <f t="shared" si="3109"/>
        <v>0</v>
      </c>
      <c r="AA7985">
        <f t="shared" si="3110"/>
        <v>0</v>
      </c>
      <c r="AB7985" s="11">
        <f t="shared" si="3111"/>
        <v>0</v>
      </c>
      <c r="AC7985">
        <f t="shared" si="3112"/>
        <v>1</v>
      </c>
      <c r="AD7985">
        <f t="shared" si="3113"/>
        <v>0</v>
      </c>
      <c r="AE7985">
        <f t="shared" si="3114"/>
        <v>0</v>
      </c>
      <c r="AF7985" s="11">
        <f t="shared" si="3115"/>
        <v>0</v>
      </c>
      <c r="AG7985">
        <f t="shared" si="3116"/>
        <v>1</v>
      </c>
      <c r="AH7985" s="11">
        <f t="shared" si="3117"/>
        <v>0</v>
      </c>
      <c r="AI7985">
        <f t="shared" si="3118"/>
        <v>1</v>
      </c>
      <c r="AJ7985" s="11">
        <f t="shared" si="3119"/>
        <v>0</v>
      </c>
      <c r="AK7985" s="2">
        <f t="shared" si="3120"/>
        <v>1</v>
      </c>
      <c r="AL7985" s="10">
        <f t="shared" si="3121"/>
        <v>0</v>
      </c>
      <c r="AN7985" s="25">
        <f t="shared" si="3122"/>
        <v>0</v>
      </c>
      <c r="AO7985" s="2">
        <f t="shared" si="3123"/>
        <v>0</v>
      </c>
      <c r="AP7985" s="2">
        <f t="shared" si="3124"/>
        <v>0</v>
      </c>
      <c r="AQ7985" s="2">
        <f t="shared" si="3125"/>
        <v>0</v>
      </c>
      <c r="AR7985" s="2">
        <f t="shared" si="3126"/>
        <v>0</v>
      </c>
      <c r="AS7985" s="27">
        <f t="shared" si="3127"/>
        <v>0</v>
      </c>
      <c r="AU7985" s="3">
        <v>0</v>
      </c>
      <c r="AV7985">
        <v>0.87155431037375442</v>
      </c>
      <c r="AX7985" s="1">
        <v>8454</v>
      </c>
      <c r="AY7985">
        <v>59888</v>
      </c>
      <c r="AZ7985">
        <v>128</v>
      </c>
      <c r="BA7985">
        <v>6</v>
      </c>
      <c r="BB7985" s="2">
        <v>1</v>
      </c>
      <c r="BC7985" s="2">
        <v>1</v>
      </c>
      <c r="BD7985" s="2">
        <v>0</v>
      </c>
      <c r="BE7985" s="10">
        <v>1</v>
      </c>
      <c r="BF7985" s="25">
        <v>0</v>
      </c>
      <c r="BG7985" s="2">
        <v>0</v>
      </c>
      <c r="BH7985">
        <v>1</v>
      </c>
      <c r="BI7985">
        <v>0</v>
      </c>
      <c r="BJ7985">
        <v>0</v>
      </c>
      <c r="BK7985" s="11">
        <v>0</v>
      </c>
      <c r="BL7985">
        <v>59888</v>
      </c>
    </row>
    <row r="7986" spans="1:64">
      <c r="A7986" t="s">
        <v>19</v>
      </c>
      <c r="B7986" t="s">
        <v>30</v>
      </c>
      <c r="C7986" t="s">
        <v>13</v>
      </c>
      <c r="D7986" t="s">
        <v>14</v>
      </c>
      <c r="E7986" t="s">
        <v>15</v>
      </c>
      <c r="F7986" t="s">
        <v>21</v>
      </c>
      <c r="G7986" t="s">
        <v>17</v>
      </c>
      <c r="H7986" s="2" t="s">
        <v>9172</v>
      </c>
      <c r="I7986" s="2" t="s">
        <v>9173</v>
      </c>
      <c r="J7986" s="2" t="s">
        <v>9172</v>
      </c>
      <c r="K7986" s="6" t="s">
        <v>9173</v>
      </c>
      <c r="L7986" s="8" t="s">
        <v>8862</v>
      </c>
      <c r="M7986" s="1">
        <v>3384</v>
      </c>
      <c r="N7986">
        <v>54603</v>
      </c>
      <c r="O7986">
        <f t="shared" si="3103"/>
        <v>0</v>
      </c>
      <c r="P7986">
        <v>53</v>
      </c>
      <c r="Q7986">
        <v>66</v>
      </c>
      <c r="R7986">
        <v>29</v>
      </c>
      <c r="S7986" s="2">
        <f t="shared" si="3104"/>
        <v>0</v>
      </c>
      <c r="T7986" s="2">
        <f t="shared" si="3105"/>
        <v>1</v>
      </c>
      <c r="U7986" s="2">
        <f t="shared" si="3105"/>
        <v>0</v>
      </c>
      <c r="V7986" s="10">
        <f t="shared" si="3105"/>
        <v>1</v>
      </c>
      <c r="W7986">
        <f t="shared" si="3106"/>
        <v>1</v>
      </c>
      <c r="X7986" s="11">
        <f t="shared" si="3107"/>
        <v>0</v>
      </c>
      <c r="Y7986">
        <f t="shared" si="3108"/>
        <v>1</v>
      </c>
      <c r="Z7986">
        <f t="shared" si="3109"/>
        <v>0</v>
      </c>
      <c r="AA7986">
        <f t="shared" si="3110"/>
        <v>0</v>
      </c>
      <c r="AB7986" s="11">
        <f t="shared" si="3111"/>
        <v>0</v>
      </c>
      <c r="AC7986">
        <f t="shared" si="3112"/>
        <v>1</v>
      </c>
      <c r="AD7986">
        <f t="shared" si="3113"/>
        <v>0</v>
      </c>
      <c r="AE7986">
        <f t="shared" si="3114"/>
        <v>0</v>
      </c>
      <c r="AF7986" s="11">
        <f t="shared" si="3115"/>
        <v>0</v>
      </c>
      <c r="AG7986">
        <f t="shared" si="3116"/>
        <v>1</v>
      </c>
      <c r="AH7986" s="11">
        <f t="shared" si="3117"/>
        <v>0</v>
      </c>
      <c r="AI7986">
        <f t="shared" si="3118"/>
        <v>0</v>
      </c>
      <c r="AJ7986" s="11">
        <f t="shared" si="3119"/>
        <v>0</v>
      </c>
      <c r="AK7986" s="2">
        <f t="shared" si="3120"/>
        <v>1</v>
      </c>
      <c r="AL7986" s="10">
        <f t="shared" si="3121"/>
        <v>0</v>
      </c>
      <c r="AN7986" s="25">
        <f t="shared" si="3122"/>
        <v>0</v>
      </c>
      <c r="AO7986" s="2">
        <f t="shared" si="3123"/>
        <v>0</v>
      </c>
      <c r="AP7986" s="2">
        <f t="shared" si="3124"/>
        <v>0</v>
      </c>
      <c r="AQ7986" s="2">
        <f t="shared" si="3125"/>
        <v>0</v>
      </c>
      <c r="AR7986" s="2">
        <f t="shared" si="3126"/>
        <v>1</v>
      </c>
      <c r="AS7986" s="27">
        <f t="shared" si="3127"/>
        <v>0</v>
      </c>
      <c r="AU7986" s="3">
        <v>0</v>
      </c>
      <c r="AV7986">
        <v>0.87214310275024876</v>
      </c>
      <c r="AX7986" s="1">
        <v>3384</v>
      </c>
      <c r="AY7986">
        <v>54603</v>
      </c>
      <c r="AZ7986">
        <v>66</v>
      </c>
      <c r="BA7986">
        <v>29</v>
      </c>
      <c r="BB7986" s="2">
        <v>0</v>
      </c>
      <c r="BC7986" s="2">
        <v>1</v>
      </c>
      <c r="BD7986" s="2">
        <v>0</v>
      </c>
      <c r="BE7986" s="10">
        <v>1</v>
      </c>
      <c r="BF7986" s="25">
        <v>0</v>
      </c>
      <c r="BG7986" s="2">
        <v>0</v>
      </c>
      <c r="BH7986">
        <v>1</v>
      </c>
      <c r="BI7986">
        <v>0</v>
      </c>
      <c r="BJ7986">
        <v>0</v>
      </c>
      <c r="BK7986" s="11">
        <v>0</v>
      </c>
      <c r="BL7986">
        <v>54603</v>
      </c>
    </row>
    <row r="7987" spans="1:64">
      <c r="A7987" t="s">
        <v>11</v>
      </c>
      <c r="B7987" t="s">
        <v>12</v>
      </c>
      <c r="C7987" t="s">
        <v>13</v>
      </c>
      <c r="D7987" t="s">
        <v>14</v>
      </c>
      <c r="E7987" t="s">
        <v>15</v>
      </c>
      <c r="F7987" t="s">
        <v>36</v>
      </c>
      <c r="G7987" t="s">
        <v>39</v>
      </c>
      <c r="H7987" s="2" t="s">
        <v>9173</v>
      </c>
      <c r="I7987" s="2" t="s">
        <v>9172</v>
      </c>
      <c r="J7987" s="2" t="s">
        <v>9172</v>
      </c>
      <c r="K7987" s="6" t="s">
        <v>9173</v>
      </c>
      <c r="L7987" s="8" t="s">
        <v>5136</v>
      </c>
      <c r="M7987" s="1">
        <v>10707</v>
      </c>
      <c r="N7987">
        <v>55436</v>
      </c>
      <c r="O7987">
        <f t="shared" si="3103"/>
        <v>0</v>
      </c>
      <c r="P7987">
        <v>17</v>
      </c>
      <c r="Q7987">
        <v>107</v>
      </c>
      <c r="R7987">
        <v>7</v>
      </c>
      <c r="S7987" s="2">
        <f t="shared" si="3104"/>
        <v>1</v>
      </c>
      <c r="T7987" s="2">
        <f t="shared" si="3105"/>
        <v>0</v>
      </c>
      <c r="U7987" s="2">
        <f t="shared" si="3105"/>
        <v>0</v>
      </c>
      <c r="V7987" s="10">
        <f t="shared" si="3105"/>
        <v>1</v>
      </c>
      <c r="W7987">
        <f t="shared" si="3106"/>
        <v>0</v>
      </c>
      <c r="X7987" s="11">
        <f t="shared" si="3107"/>
        <v>0</v>
      </c>
      <c r="Y7987">
        <f t="shared" si="3108"/>
        <v>0</v>
      </c>
      <c r="Z7987">
        <f t="shared" si="3109"/>
        <v>1</v>
      </c>
      <c r="AA7987">
        <f t="shared" si="3110"/>
        <v>0</v>
      </c>
      <c r="AB7987" s="11">
        <f t="shared" si="3111"/>
        <v>0</v>
      </c>
      <c r="AC7987">
        <f t="shared" si="3112"/>
        <v>1</v>
      </c>
      <c r="AD7987">
        <f t="shared" si="3113"/>
        <v>0</v>
      </c>
      <c r="AE7987">
        <f t="shared" si="3114"/>
        <v>0</v>
      </c>
      <c r="AF7987" s="11">
        <f t="shared" si="3115"/>
        <v>0</v>
      </c>
      <c r="AG7987">
        <f t="shared" si="3116"/>
        <v>1</v>
      </c>
      <c r="AH7987" s="11">
        <f t="shared" si="3117"/>
        <v>0</v>
      </c>
      <c r="AI7987">
        <f t="shared" si="3118"/>
        <v>0</v>
      </c>
      <c r="AJ7987" s="11">
        <f t="shared" si="3119"/>
        <v>1</v>
      </c>
      <c r="AK7987" s="2">
        <f t="shared" si="3120"/>
        <v>0</v>
      </c>
      <c r="AL7987" s="10">
        <f t="shared" si="3121"/>
        <v>0</v>
      </c>
      <c r="AN7987" s="25">
        <f t="shared" si="3122"/>
        <v>1</v>
      </c>
      <c r="AO7987" s="2">
        <f t="shared" si="3123"/>
        <v>0</v>
      </c>
      <c r="AP7987" s="2">
        <f t="shared" si="3124"/>
        <v>0</v>
      </c>
      <c r="AQ7987" s="2">
        <f t="shared" si="3125"/>
        <v>0</v>
      </c>
      <c r="AR7987" s="2">
        <f t="shared" si="3126"/>
        <v>0</v>
      </c>
      <c r="AS7987" s="27">
        <f t="shared" si="3127"/>
        <v>1</v>
      </c>
      <c r="AU7987" s="3">
        <v>0</v>
      </c>
      <c r="AV7987">
        <v>0.87239515309799232</v>
      </c>
      <c r="AX7987" s="1">
        <v>10707</v>
      </c>
      <c r="AY7987">
        <v>55436</v>
      </c>
      <c r="AZ7987">
        <v>107</v>
      </c>
      <c r="BA7987">
        <v>7</v>
      </c>
      <c r="BB7987" s="2">
        <v>1</v>
      </c>
      <c r="BC7987" s="2">
        <v>0</v>
      </c>
      <c r="BD7987" s="2">
        <v>0</v>
      </c>
      <c r="BE7987" s="10">
        <v>1</v>
      </c>
      <c r="BF7987" s="25">
        <v>1</v>
      </c>
      <c r="BG7987" s="2">
        <v>0</v>
      </c>
      <c r="BH7987">
        <v>0</v>
      </c>
      <c r="BI7987">
        <v>1</v>
      </c>
      <c r="BJ7987">
        <v>0</v>
      </c>
      <c r="BK7987" s="11">
        <v>0</v>
      </c>
      <c r="BL7987">
        <v>55436</v>
      </c>
    </row>
    <row r="7988" spans="1:64">
      <c r="A7988" t="s">
        <v>11</v>
      </c>
      <c r="B7988" t="s">
        <v>30</v>
      </c>
      <c r="C7988" t="s">
        <v>13</v>
      </c>
      <c r="D7988" t="s">
        <v>14</v>
      </c>
      <c r="E7988" t="s">
        <v>15</v>
      </c>
      <c r="F7988" t="s">
        <v>16</v>
      </c>
      <c r="G7988" t="s">
        <v>17</v>
      </c>
      <c r="H7988" s="2" t="s">
        <v>9172</v>
      </c>
      <c r="I7988" s="2" t="s">
        <v>9173</v>
      </c>
      <c r="J7988" s="2" t="s">
        <v>9172</v>
      </c>
      <c r="K7988" s="6" t="s">
        <v>9173</v>
      </c>
      <c r="L7988" s="8" t="s">
        <v>8794</v>
      </c>
      <c r="M7988" s="1">
        <v>5254</v>
      </c>
      <c r="N7988">
        <v>95017</v>
      </c>
      <c r="O7988">
        <f t="shared" si="3103"/>
        <v>0</v>
      </c>
      <c r="P7988">
        <v>17</v>
      </c>
      <c r="Q7988">
        <v>111</v>
      </c>
      <c r="R7988">
        <v>5</v>
      </c>
      <c r="S7988" s="2">
        <f t="shared" si="3104"/>
        <v>0</v>
      </c>
      <c r="T7988" s="2">
        <f t="shared" si="3105"/>
        <v>1</v>
      </c>
      <c r="U7988" s="2">
        <f t="shared" si="3105"/>
        <v>0</v>
      </c>
      <c r="V7988" s="10">
        <f t="shared" si="3105"/>
        <v>1</v>
      </c>
      <c r="W7988">
        <f t="shared" si="3106"/>
        <v>0</v>
      </c>
      <c r="X7988" s="11">
        <f t="shared" si="3107"/>
        <v>0</v>
      </c>
      <c r="Y7988">
        <f t="shared" si="3108"/>
        <v>1</v>
      </c>
      <c r="Z7988">
        <f t="shared" si="3109"/>
        <v>0</v>
      </c>
      <c r="AA7988">
        <f t="shared" si="3110"/>
        <v>0</v>
      </c>
      <c r="AB7988" s="11">
        <f t="shared" si="3111"/>
        <v>0</v>
      </c>
      <c r="AC7988">
        <f t="shared" si="3112"/>
        <v>1</v>
      </c>
      <c r="AD7988">
        <f t="shared" si="3113"/>
        <v>0</v>
      </c>
      <c r="AE7988">
        <f t="shared" si="3114"/>
        <v>0</v>
      </c>
      <c r="AF7988" s="11">
        <f t="shared" si="3115"/>
        <v>0</v>
      </c>
      <c r="AG7988">
        <f t="shared" si="3116"/>
        <v>1</v>
      </c>
      <c r="AH7988" s="11">
        <f t="shared" si="3117"/>
        <v>0</v>
      </c>
      <c r="AI7988">
        <f t="shared" si="3118"/>
        <v>1</v>
      </c>
      <c r="AJ7988" s="11">
        <f t="shared" si="3119"/>
        <v>0</v>
      </c>
      <c r="AK7988" s="2">
        <f t="shared" si="3120"/>
        <v>1</v>
      </c>
      <c r="AL7988" s="10">
        <f t="shared" si="3121"/>
        <v>0</v>
      </c>
      <c r="AN7988" s="25">
        <f t="shared" si="3122"/>
        <v>1</v>
      </c>
      <c r="AO7988" s="2">
        <f t="shared" si="3123"/>
        <v>0</v>
      </c>
      <c r="AP7988" s="2">
        <f t="shared" si="3124"/>
        <v>0</v>
      </c>
      <c r="AQ7988" s="2">
        <f t="shared" si="3125"/>
        <v>0</v>
      </c>
      <c r="AR7988" s="2">
        <f t="shared" si="3126"/>
        <v>0</v>
      </c>
      <c r="AS7988" s="27">
        <f t="shared" si="3127"/>
        <v>0</v>
      </c>
      <c r="AU7988" s="3">
        <v>0</v>
      </c>
      <c r="AV7988">
        <v>0.87267507234247177</v>
      </c>
      <c r="AX7988" s="1">
        <v>5254</v>
      </c>
      <c r="AY7988">
        <v>95017</v>
      </c>
      <c r="AZ7988">
        <v>111</v>
      </c>
      <c r="BA7988">
        <v>5</v>
      </c>
      <c r="BB7988" s="2">
        <v>0</v>
      </c>
      <c r="BC7988" s="2">
        <v>1</v>
      </c>
      <c r="BD7988" s="2">
        <v>0</v>
      </c>
      <c r="BE7988" s="10">
        <v>1</v>
      </c>
      <c r="BF7988" s="25">
        <v>1</v>
      </c>
      <c r="BG7988" s="2">
        <v>0</v>
      </c>
      <c r="BH7988">
        <v>1</v>
      </c>
      <c r="BI7988">
        <v>0</v>
      </c>
      <c r="BJ7988">
        <v>0</v>
      </c>
      <c r="BK7988" s="11">
        <v>0</v>
      </c>
      <c r="BL7988">
        <v>95017</v>
      </c>
    </row>
    <row r="7989" spans="1:64">
      <c r="A7989" t="s">
        <v>19</v>
      </c>
      <c r="B7989" t="s">
        <v>30</v>
      </c>
      <c r="C7989" t="s">
        <v>20</v>
      </c>
      <c r="D7989" t="s">
        <v>14</v>
      </c>
      <c r="E7989" t="s">
        <v>15</v>
      </c>
      <c r="F7989" t="s">
        <v>16</v>
      </c>
      <c r="G7989" t="s">
        <v>17</v>
      </c>
      <c r="H7989" s="2" t="s">
        <v>9173</v>
      </c>
      <c r="I7989" s="2" t="s">
        <v>9173</v>
      </c>
      <c r="J7989" s="2" t="s">
        <v>9172</v>
      </c>
      <c r="K7989" s="6" t="s">
        <v>9173</v>
      </c>
      <c r="L7989" s="8" t="s">
        <v>5564</v>
      </c>
      <c r="M7989" s="1">
        <v>9808</v>
      </c>
      <c r="N7989">
        <v>0</v>
      </c>
      <c r="O7989">
        <f t="shared" si="3103"/>
        <v>0</v>
      </c>
      <c r="P7989">
        <v>37</v>
      </c>
      <c r="Q7989">
        <v>141</v>
      </c>
      <c r="R7989">
        <v>18</v>
      </c>
      <c r="S7989" s="2">
        <f t="shared" si="3104"/>
        <v>1</v>
      </c>
      <c r="T7989" s="2">
        <f t="shared" si="3105"/>
        <v>1</v>
      </c>
      <c r="U7989" s="2">
        <f t="shared" si="3105"/>
        <v>0</v>
      </c>
      <c r="V7989" s="10">
        <f t="shared" si="3105"/>
        <v>1</v>
      </c>
      <c r="W7989">
        <f t="shared" si="3106"/>
        <v>1</v>
      </c>
      <c r="X7989" s="11">
        <f t="shared" si="3107"/>
        <v>0</v>
      </c>
      <c r="Y7989">
        <f t="shared" si="3108"/>
        <v>1</v>
      </c>
      <c r="Z7989">
        <f t="shared" si="3109"/>
        <v>0</v>
      </c>
      <c r="AA7989">
        <f t="shared" si="3110"/>
        <v>0</v>
      </c>
      <c r="AB7989" s="11">
        <f t="shared" si="3111"/>
        <v>0</v>
      </c>
      <c r="AC7989">
        <f t="shared" si="3112"/>
        <v>0</v>
      </c>
      <c r="AD7989">
        <f t="shared" si="3113"/>
        <v>0</v>
      </c>
      <c r="AE7989">
        <f t="shared" si="3114"/>
        <v>0</v>
      </c>
      <c r="AF7989" s="11">
        <f t="shared" si="3115"/>
        <v>0</v>
      </c>
      <c r="AG7989">
        <f t="shared" si="3116"/>
        <v>1</v>
      </c>
      <c r="AH7989" s="11">
        <f t="shared" si="3117"/>
        <v>0</v>
      </c>
      <c r="AI7989">
        <f t="shared" si="3118"/>
        <v>1</v>
      </c>
      <c r="AJ7989" s="11">
        <f t="shared" si="3119"/>
        <v>0</v>
      </c>
      <c r="AK7989" s="2">
        <f t="shared" si="3120"/>
        <v>1</v>
      </c>
      <c r="AL7989" s="10">
        <f t="shared" si="3121"/>
        <v>0</v>
      </c>
      <c r="AN7989" s="25">
        <f t="shared" si="3122"/>
        <v>0</v>
      </c>
      <c r="AO7989" s="2">
        <f t="shared" si="3123"/>
        <v>0</v>
      </c>
      <c r="AP7989" s="2">
        <f t="shared" si="3124"/>
        <v>1</v>
      </c>
      <c r="AQ7989" s="2">
        <f t="shared" si="3125"/>
        <v>0</v>
      </c>
      <c r="AR7989" s="2">
        <f t="shared" si="3126"/>
        <v>0</v>
      </c>
      <c r="AS7989" s="27">
        <f t="shared" si="3127"/>
        <v>0</v>
      </c>
      <c r="AU7989" s="3">
        <v>0</v>
      </c>
      <c r="AV7989">
        <v>0.87285147787670203</v>
      </c>
      <c r="AX7989" s="1">
        <v>9808</v>
      </c>
      <c r="AY7989">
        <v>0</v>
      </c>
      <c r="AZ7989">
        <v>141</v>
      </c>
      <c r="BA7989">
        <v>18</v>
      </c>
      <c r="BB7989" s="2">
        <v>1</v>
      </c>
      <c r="BC7989" s="2">
        <v>1</v>
      </c>
      <c r="BD7989" s="2">
        <v>0</v>
      </c>
      <c r="BE7989" s="10">
        <v>1</v>
      </c>
      <c r="BF7989" s="25">
        <v>0</v>
      </c>
      <c r="BG7989" s="2">
        <v>1</v>
      </c>
      <c r="BH7989">
        <v>1</v>
      </c>
      <c r="BI7989">
        <v>0</v>
      </c>
      <c r="BJ7989">
        <v>0</v>
      </c>
      <c r="BK7989" s="11">
        <v>0</v>
      </c>
      <c r="BL7989">
        <v>0</v>
      </c>
    </row>
    <row r="7990" spans="1:64">
      <c r="A7990" t="s">
        <v>19</v>
      </c>
      <c r="B7990" t="s">
        <v>43</v>
      </c>
      <c r="C7990" t="s">
        <v>13</v>
      </c>
      <c r="D7990" t="s">
        <v>14</v>
      </c>
      <c r="E7990" t="s">
        <v>15</v>
      </c>
      <c r="F7990" t="s">
        <v>36</v>
      </c>
      <c r="G7990" t="s">
        <v>17</v>
      </c>
      <c r="H7990" s="2" t="s">
        <v>9172</v>
      </c>
      <c r="I7990" s="2" t="s">
        <v>9172</v>
      </c>
      <c r="J7990" s="2" t="s">
        <v>9172</v>
      </c>
      <c r="K7990" s="6" t="s">
        <v>9172</v>
      </c>
      <c r="L7990" s="8" t="s">
        <v>7064</v>
      </c>
      <c r="M7990" s="1">
        <v>5980</v>
      </c>
      <c r="N7990">
        <v>57693</v>
      </c>
      <c r="O7990">
        <f t="shared" si="3103"/>
        <v>0</v>
      </c>
      <c r="P7990">
        <v>31</v>
      </c>
      <c r="Q7990">
        <v>108</v>
      </c>
      <c r="R7990">
        <v>16</v>
      </c>
      <c r="S7990" s="2">
        <f t="shared" si="3104"/>
        <v>0</v>
      </c>
      <c r="T7990" s="2">
        <f t="shared" si="3105"/>
        <v>0</v>
      </c>
      <c r="U7990" s="2">
        <f t="shared" si="3105"/>
        <v>0</v>
      </c>
      <c r="V7990" s="10">
        <f t="shared" si="3105"/>
        <v>0</v>
      </c>
      <c r="W7990">
        <f t="shared" si="3106"/>
        <v>1</v>
      </c>
      <c r="X7990" s="11">
        <f t="shared" si="3107"/>
        <v>0</v>
      </c>
      <c r="Y7990">
        <f t="shared" si="3108"/>
        <v>0</v>
      </c>
      <c r="Z7990">
        <f t="shared" si="3109"/>
        <v>0</v>
      </c>
      <c r="AA7990">
        <f t="shared" si="3110"/>
        <v>0</v>
      </c>
      <c r="AB7990" s="11">
        <f t="shared" si="3111"/>
        <v>0</v>
      </c>
      <c r="AC7990">
        <f t="shared" si="3112"/>
        <v>1</v>
      </c>
      <c r="AD7990">
        <f t="shared" si="3113"/>
        <v>0</v>
      </c>
      <c r="AE7990">
        <f t="shared" si="3114"/>
        <v>0</v>
      </c>
      <c r="AF7990" s="11">
        <f t="shared" si="3115"/>
        <v>0</v>
      </c>
      <c r="AG7990">
        <f t="shared" si="3116"/>
        <v>1</v>
      </c>
      <c r="AH7990" s="11">
        <f t="shared" si="3117"/>
        <v>0</v>
      </c>
      <c r="AI7990">
        <f t="shared" si="3118"/>
        <v>0</v>
      </c>
      <c r="AJ7990" s="11">
        <f t="shared" si="3119"/>
        <v>1</v>
      </c>
      <c r="AK7990" s="2">
        <f t="shared" si="3120"/>
        <v>1</v>
      </c>
      <c r="AL7990" s="10">
        <f t="shared" si="3121"/>
        <v>0</v>
      </c>
      <c r="AN7990" s="25">
        <f t="shared" si="3122"/>
        <v>0</v>
      </c>
      <c r="AO7990" s="2">
        <f t="shared" si="3123"/>
        <v>1</v>
      </c>
      <c r="AP7990" s="2">
        <f t="shared" si="3124"/>
        <v>0</v>
      </c>
      <c r="AQ7990" s="2">
        <f t="shared" si="3125"/>
        <v>0</v>
      </c>
      <c r="AR7990" s="2">
        <f t="shared" si="3126"/>
        <v>0</v>
      </c>
      <c r="AS7990" s="27">
        <f t="shared" si="3127"/>
        <v>0</v>
      </c>
      <c r="AU7990" s="3">
        <v>0</v>
      </c>
      <c r="AV7990">
        <v>0.87315317097732481</v>
      </c>
      <c r="AX7990" s="1">
        <v>5980</v>
      </c>
      <c r="AY7990">
        <v>57693</v>
      </c>
      <c r="AZ7990">
        <v>108</v>
      </c>
      <c r="BA7990">
        <v>16</v>
      </c>
      <c r="BB7990" s="2">
        <v>0</v>
      </c>
      <c r="BC7990" s="2">
        <v>0</v>
      </c>
      <c r="BD7990" s="2">
        <v>0</v>
      </c>
      <c r="BE7990" s="10">
        <v>0</v>
      </c>
      <c r="BF7990" s="25">
        <v>0</v>
      </c>
      <c r="BG7990" s="2">
        <v>0</v>
      </c>
      <c r="BH7990">
        <v>0</v>
      </c>
      <c r="BI7990">
        <v>0</v>
      </c>
      <c r="BJ7990">
        <v>0</v>
      </c>
      <c r="BK7990" s="11">
        <v>0</v>
      </c>
      <c r="BL7990">
        <v>57693</v>
      </c>
    </row>
    <row r="7991" spans="1:64">
      <c r="A7991" t="s">
        <v>19</v>
      </c>
      <c r="B7991" t="s">
        <v>12</v>
      </c>
      <c r="C7991" t="s">
        <v>35</v>
      </c>
      <c r="D7991" t="s">
        <v>14</v>
      </c>
      <c r="E7991" t="s">
        <v>33</v>
      </c>
      <c r="F7991" t="s">
        <v>16</v>
      </c>
      <c r="G7991" t="s">
        <v>57</v>
      </c>
      <c r="H7991" s="2" t="s">
        <v>9173</v>
      </c>
      <c r="I7991" s="2" t="s">
        <v>9173</v>
      </c>
      <c r="J7991" s="2" t="s">
        <v>9172</v>
      </c>
      <c r="K7991" s="6" t="s">
        <v>9173</v>
      </c>
      <c r="L7991" s="8" t="s">
        <v>2907</v>
      </c>
      <c r="M7991" s="1">
        <v>3622</v>
      </c>
      <c r="N7991">
        <v>13457</v>
      </c>
      <c r="O7991">
        <f t="shared" si="3103"/>
        <v>0</v>
      </c>
      <c r="P7991">
        <v>45</v>
      </c>
      <c r="Q7991">
        <v>60</v>
      </c>
      <c r="R7991">
        <v>31</v>
      </c>
      <c r="S7991" s="2">
        <f t="shared" si="3104"/>
        <v>1</v>
      </c>
      <c r="T7991" s="2">
        <f t="shared" si="3105"/>
        <v>1</v>
      </c>
      <c r="U7991" s="2">
        <f t="shared" si="3105"/>
        <v>0</v>
      </c>
      <c r="V7991" s="10">
        <f t="shared" si="3105"/>
        <v>1</v>
      </c>
      <c r="W7991">
        <f t="shared" si="3106"/>
        <v>1</v>
      </c>
      <c r="X7991" s="11">
        <f t="shared" si="3107"/>
        <v>0</v>
      </c>
      <c r="Y7991">
        <f t="shared" si="3108"/>
        <v>0</v>
      </c>
      <c r="Z7991">
        <f t="shared" si="3109"/>
        <v>1</v>
      </c>
      <c r="AA7991">
        <f t="shared" si="3110"/>
        <v>0</v>
      </c>
      <c r="AB7991" s="11">
        <f t="shared" si="3111"/>
        <v>0</v>
      </c>
      <c r="AC7991">
        <f t="shared" si="3112"/>
        <v>0</v>
      </c>
      <c r="AD7991">
        <f t="shared" si="3113"/>
        <v>1</v>
      </c>
      <c r="AE7991">
        <f t="shared" si="3114"/>
        <v>0</v>
      </c>
      <c r="AF7991" s="11">
        <f t="shared" si="3115"/>
        <v>0</v>
      </c>
      <c r="AG7991">
        <f t="shared" si="3116"/>
        <v>0</v>
      </c>
      <c r="AH7991" s="11">
        <f t="shared" si="3117"/>
        <v>0</v>
      </c>
      <c r="AI7991">
        <f t="shared" si="3118"/>
        <v>1</v>
      </c>
      <c r="AJ7991" s="11">
        <f t="shared" si="3119"/>
        <v>0</v>
      </c>
      <c r="AK7991" s="2">
        <f t="shared" si="3120"/>
        <v>0</v>
      </c>
      <c r="AL7991" s="10">
        <f t="shared" si="3121"/>
        <v>1</v>
      </c>
      <c r="AN7991" s="25">
        <f t="shared" si="3122"/>
        <v>0</v>
      </c>
      <c r="AO7991" s="2">
        <f t="shared" si="3123"/>
        <v>0</v>
      </c>
      <c r="AP7991" s="2">
        <f t="shared" si="3124"/>
        <v>0</v>
      </c>
      <c r="AQ7991" s="2">
        <f t="shared" si="3125"/>
        <v>1</v>
      </c>
      <c r="AR7991" s="2">
        <f t="shared" si="3126"/>
        <v>0</v>
      </c>
      <c r="AS7991" s="27">
        <f t="shared" si="3127"/>
        <v>0</v>
      </c>
      <c r="AU7991" s="3">
        <v>0</v>
      </c>
      <c r="AV7991">
        <v>0.87350016547064302</v>
      </c>
      <c r="AX7991" s="1">
        <v>3622</v>
      </c>
      <c r="AY7991">
        <v>13457</v>
      </c>
      <c r="AZ7991">
        <v>60</v>
      </c>
      <c r="BA7991">
        <v>31</v>
      </c>
      <c r="BB7991" s="2">
        <v>1</v>
      </c>
      <c r="BC7991" s="2">
        <v>1</v>
      </c>
      <c r="BD7991" s="2">
        <v>0</v>
      </c>
      <c r="BE7991" s="10">
        <v>1</v>
      </c>
      <c r="BF7991" s="25">
        <v>0</v>
      </c>
      <c r="BG7991" s="2">
        <v>0</v>
      </c>
      <c r="BH7991">
        <v>0</v>
      </c>
      <c r="BI7991">
        <v>1</v>
      </c>
      <c r="BJ7991">
        <v>0</v>
      </c>
      <c r="BK7991" s="11">
        <v>0</v>
      </c>
      <c r="BL7991">
        <v>13457</v>
      </c>
    </row>
    <row r="7992" spans="1:64">
      <c r="A7992" t="s">
        <v>19</v>
      </c>
      <c r="B7992" t="s">
        <v>30</v>
      </c>
      <c r="C7992" t="s">
        <v>20</v>
      </c>
      <c r="D7992" t="s">
        <v>14</v>
      </c>
      <c r="E7992" t="s">
        <v>15</v>
      </c>
      <c r="F7992" t="s">
        <v>16</v>
      </c>
      <c r="G7992" t="s">
        <v>17</v>
      </c>
      <c r="H7992" s="2" t="s">
        <v>9173</v>
      </c>
      <c r="I7992" s="2" t="s">
        <v>9173</v>
      </c>
      <c r="J7992" s="2" t="s">
        <v>9172</v>
      </c>
      <c r="K7992" s="6" t="s">
        <v>9173</v>
      </c>
      <c r="L7992" s="8" t="s">
        <v>7299</v>
      </c>
      <c r="M7992" s="1">
        <v>5927</v>
      </c>
      <c r="N7992">
        <v>0</v>
      </c>
      <c r="O7992">
        <f t="shared" si="3103"/>
        <v>0</v>
      </c>
      <c r="P7992">
        <v>33</v>
      </c>
      <c r="Q7992">
        <v>106</v>
      </c>
      <c r="R7992">
        <v>19</v>
      </c>
      <c r="S7992" s="2">
        <f t="shared" si="3104"/>
        <v>1</v>
      </c>
      <c r="T7992" s="2">
        <f t="shared" si="3105"/>
        <v>1</v>
      </c>
      <c r="U7992" s="2">
        <f t="shared" si="3105"/>
        <v>0</v>
      </c>
      <c r="V7992" s="10">
        <f t="shared" si="3105"/>
        <v>1</v>
      </c>
      <c r="W7992">
        <f t="shared" si="3106"/>
        <v>1</v>
      </c>
      <c r="X7992" s="11">
        <f t="shared" si="3107"/>
        <v>0</v>
      </c>
      <c r="Y7992">
        <f t="shared" si="3108"/>
        <v>1</v>
      </c>
      <c r="Z7992">
        <f t="shared" si="3109"/>
        <v>0</v>
      </c>
      <c r="AA7992">
        <f t="shared" si="3110"/>
        <v>0</v>
      </c>
      <c r="AB7992" s="11">
        <f t="shared" si="3111"/>
        <v>0</v>
      </c>
      <c r="AC7992">
        <f t="shared" si="3112"/>
        <v>0</v>
      </c>
      <c r="AD7992">
        <f t="shared" si="3113"/>
        <v>0</v>
      </c>
      <c r="AE7992">
        <f t="shared" si="3114"/>
        <v>0</v>
      </c>
      <c r="AF7992" s="11">
        <f t="shared" si="3115"/>
        <v>0</v>
      </c>
      <c r="AG7992">
        <f t="shared" si="3116"/>
        <v>1</v>
      </c>
      <c r="AH7992" s="11">
        <f t="shared" si="3117"/>
        <v>0</v>
      </c>
      <c r="AI7992">
        <f t="shared" si="3118"/>
        <v>1</v>
      </c>
      <c r="AJ7992" s="11">
        <f t="shared" si="3119"/>
        <v>0</v>
      </c>
      <c r="AK7992" s="2">
        <f t="shared" si="3120"/>
        <v>1</v>
      </c>
      <c r="AL7992" s="10">
        <f t="shared" si="3121"/>
        <v>0</v>
      </c>
      <c r="AN7992" s="25">
        <f t="shared" si="3122"/>
        <v>0</v>
      </c>
      <c r="AO7992" s="2">
        <f t="shared" si="3123"/>
        <v>0</v>
      </c>
      <c r="AP7992" s="2">
        <f t="shared" si="3124"/>
        <v>1</v>
      </c>
      <c r="AQ7992" s="2">
        <f t="shared" si="3125"/>
        <v>0</v>
      </c>
      <c r="AR7992" s="2">
        <f t="shared" si="3126"/>
        <v>0</v>
      </c>
      <c r="AS7992" s="27">
        <f t="shared" si="3127"/>
        <v>0</v>
      </c>
      <c r="AU7992" s="3">
        <v>0</v>
      </c>
      <c r="AV7992">
        <v>0.87403760006373632</v>
      </c>
      <c r="AX7992" s="1">
        <v>5927</v>
      </c>
      <c r="AY7992">
        <v>0</v>
      </c>
      <c r="AZ7992">
        <v>106</v>
      </c>
      <c r="BA7992">
        <v>19</v>
      </c>
      <c r="BB7992" s="2">
        <v>1</v>
      </c>
      <c r="BC7992" s="2">
        <v>1</v>
      </c>
      <c r="BD7992" s="2">
        <v>0</v>
      </c>
      <c r="BE7992" s="10">
        <v>1</v>
      </c>
      <c r="BF7992" s="25">
        <v>0</v>
      </c>
      <c r="BG7992" s="2">
        <v>1</v>
      </c>
      <c r="BH7992">
        <v>1</v>
      </c>
      <c r="BI7992">
        <v>0</v>
      </c>
      <c r="BJ7992">
        <v>0</v>
      </c>
      <c r="BK7992" s="11">
        <v>0</v>
      </c>
      <c r="BL7992">
        <v>0</v>
      </c>
    </row>
    <row r="7993" spans="1:64">
      <c r="A7993" t="s">
        <v>11</v>
      </c>
      <c r="B7993" t="s">
        <v>32</v>
      </c>
      <c r="C7993" t="s">
        <v>52</v>
      </c>
      <c r="D7993" t="s">
        <v>14</v>
      </c>
      <c r="E7993" t="s">
        <v>15</v>
      </c>
      <c r="F7993" t="s">
        <v>36</v>
      </c>
      <c r="G7993" t="s">
        <v>39</v>
      </c>
      <c r="H7993" s="2" t="s">
        <v>9172</v>
      </c>
      <c r="I7993" s="2" t="s">
        <v>9173</v>
      </c>
      <c r="J7993" s="2" t="s">
        <v>9172</v>
      </c>
      <c r="K7993" s="6" t="s">
        <v>9172</v>
      </c>
      <c r="L7993" s="8" t="s">
        <v>4993</v>
      </c>
      <c r="M7993" s="1">
        <v>5097</v>
      </c>
      <c r="N7993">
        <v>22886</v>
      </c>
      <c r="O7993">
        <f t="shared" si="3103"/>
        <v>0</v>
      </c>
      <c r="P7993">
        <v>27</v>
      </c>
      <c r="Q7993">
        <v>97</v>
      </c>
      <c r="R7993">
        <v>9</v>
      </c>
      <c r="S7993" s="2">
        <f t="shared" si="3104"/>
        <v>0</v>
      </c>
      <c r="T7993" s="2">
        <f t="shared" si="3105"/>
        <v>1</v>
      </c>
      <c r="U7993" s="2">
        <f t="shared" si="3105"/>
        <v>0</v>
      </c>
      <c r="V7993" s="10">
        <f t="shared" si="3105"/>
        <v>0</v>
      </c>
      <c r="W7993">
        <f t="shared" si="3106"/>
        <v>0</v>
      </c>
      <c r="X7993" s="11">
        <f t="shared" si="3107"/>
        <v>0</v>
      </c>
      <c r="Y7993">
        <f t="shared" si="3108"/>
        <v>0</v>
      </c>
      <c r="Z7993">
        <f t="shared" si="3109"/>
        <v>0</v>
      </c>
      <c r="AA7993">
        <f t="shared" si="3110"/>
        <v>1</v>
      </c>
      <c r="AB7993" s="11">
        <f t="shared" si="3111"/>
        <v>0</v>
      </c>
      <c r="AC7993">
        <f t="shared" si="3112"/>
        <v>0</v>
      </c>
      <c r="AD7993">
        <f t="shared" si="3113"/>
        <v>0</v>
      </c>
      <c r="AE7993">
        <f t="shared" si="3114"/>
        <v>0</v>
      </c>
      <c r="AF7993" s="11">
        <f t="shared" si="3115"/>
        <v>1</v>
      </c>
      <c r="AG7993">
        <f t="shared" si="3116"/>
        <v>1</v>
      </c>
      <c r="AH7993" s="11">
        <f t="shared" si="3117"/>
        <v>0</v>
      </c>
      <c r="AI7993">
        <f t="shared" si="3118"/>
        <v>0</v>
      </c>
      <c r="AJ7993" s="11">
        <f t="shared" si="3119"/>
        <v>1</v>
      </c>
      <c r="AK7993" s="2">
        <f t="shared" si="3120"/>
        <v>0</v>
      </c>
      <c r="AL7993" s="10">
        <f t="shared" si="3121"/>
        <v>0</v>
      </c>
      <c r="AN7993" s="25">
        <f t="shared" si="3122"/>
        <v>1</v>
      </c>
      <c r="AO7993" s="2">
        <f t="shared" si="3123"/>
        <v>0</v>
      </c>
      <c r="AP7993" s="2">
        <f t="shared" si="3124"/>
        <v>0</v>
      </c>
      <c r="AQ7993" s="2">
        <f t="shared" si="3125"/>
        <v>0</v>
      </c>
      <c r="AR7993" s="2">
        <f t="shared" si="3126"/>
        <v>0</v>
      </c>
      <c r="AS7993" s="27">
        <f t="shared" si="3127"/>
        <v>1</v>
      </c>
      <c r="AU7993" s="3">
        <v>0</v>
      </c>
      <c r="AV7993">
        <v>0.87468274537226309</v>
      </c>
      <c r="AX7993" s="1">
        <v>5097</v>
      </c>
      <c r="AY7993">
        <v>22886</v>
      </c>
      <c r="AZ7993">
        <v>97</v>
      </c>
      <c r="BA7993">
        <v>9</v>
      </c>
      <c r="BB7993" s="2">
        <v>0</v>
      </c>
      <c r="BC7993" s="2">
        <v>1</v>
      </c>
      <c r="BD7993" s="2">
        <v>0</v>
      </c>
      <c r="BE7993" s="10">
        <v>0</v>
      </c>
      <c r="BF7993" s="25">
        <v>1</v>
      </c>
      <c r="BG7993" s="2">
        <v>0</v>
      </c>
      <c r="BH7993">
        <v>0</v>
      </c>
      <c r="BI7993">
        <v>0</v>
      </c>
      <c r="BJ7993">
        <v>1</v>
      </c>
      <c r="BK7993" s="11">
        <v>0</v>
      </c>
      <c r="BL7993">
        <v>22886</v>
      </c>
    </row>
    <row r="7994" spans="1:64">
      <c r="A7994" t="s">
        <v>19</v>
      </c>
      <c r="B7994" t="s">
        <v>43</v>
      </c>
      <c r="C7994" t="s">
        <v>20</v>
      </c>
      <c r="D7994" t="s">
        <v>14</v>
      </c>
      <c r="E7994" t="s">
        <v>15</v>
      </c>
      <c r="F7994" t="s">
        <v>21</v>
      </c>
      <c r="G7994" t="s">
        <v>17</v>
      </c>
      <c r="H7994" s="2" t="s">
        <v>9173</v>
      </c>
      <c r="I7994" s="2" t="s">
        <v>9172</v>
      </c>
      <c r="J7994" s="2" t="s">
        <v>9172</v>
      </c>
      <c r="K7994" s="6" t="s">
        <v>9173</v>
      </c>
      <c r="L7994" s="8" t="s">
        <v>5763</v>
      </c>
      <c r="M7994" s="1">
        <v>13021</v>
      </c>
      <c r="N7994">
        <v>0</v>
      </c>
      <c r="O7994">
        <f t="shared" si="3103"/>
        <v>0</v>
      </c>
      <c r="P7994">
        <v>47</v>
      </c>
      <c r="Q7994">
        <v>235</v>
      </c>
      <c r="R7994">
        <v>26</v>
      </c>
      <c r="S7994" s="2">
        <f t="shared" si="3104"/>
        <v>1</v>
      </c>
      <c r="T7994" s="2">
        <f t="shared" si="3105"/>
        <v>0</v>
      </c>
      <c r="U7994" s="2">
        <f t="shared" si="3105"/>
        <v>0</v>
      </c>
      <c r="V7994" s="10">
        <f t="shared" si="3105"/>
        <v>1</v>
      </c>
      <c r="W7994">
        <f t="shared" si="3106"/>
        <v>1</v>
      </c>
      <c r="X7994" s="11">
        <f t="shared" si="3107"/>
        <v>0</v>
      </c>
      <c r="Y7994">
        <f t="shared" si="3108"/>
        <v>0</v>
      </c>
      <c r="Z7994">
        <f t="shared" si="3109"/>
        <v>0</v>
      </c>
      <c r="AA7994">
        <f t="shared" si="3110"/>
        <v>0</v>
      </c>
      <c r="AB7994" s="11">
        <f t="shared" si="3111"/>
        <v>0</v>
      </c>
      <c r="AC7994">
        <f t="shared" si="3112"/>
        <v>0</v>
      </c>
      <c r="AD7994">
        <f t="shared" si="3113"/>
        <v>0</v>
      </c>
      <c r="AE7994">
        <f t="shared" si="3114"/>
        <v>0</v>
      </c>
      <c r="AF7994" s="11">
        <f t="shared" si="3115"/>
        <v>0</v>
      </c>
      <c r="AG7994">
        <f t="shared" si="3116"/>
        <v>1</v>
      </c>
      <c r="AH7994" s="11">
        <f t="shared" si="3117"/>
        <v>0</v>
      </c>
      <c r="AI7994">
        <f t="shared" si="3118"/>
        <v>0</v>
      </c>
      <c r="AJ7994" s="11">
        <f t="shared" si="3119"/>
        <v>0</v>
      </c>
      <c r="AK7994" s="2">
        <f t="shared" si="3120"/>
        <v>1</v>
      </c>
      <c r="AL7994" s="10">
        <f t="shared" si="3121"/>
        <v>0</v>
      </c>
      <c r="AN7994" s="25">
        <f t="shared" si="3122"/>
        <v>0</v>
      </c>
      <c r="AO7994" s="2">
        <f t="shared" si="3123"/>
        <v>1</v>
      </c>
      <c r="AP7994" s="2">
        <f t="shared" si="3124"/>
        <v>1</v>
      </c>
      <c r="AQ7994" s="2">
        <f t="shared" si="3125"/>
        <v>0</v>
      </c>
      <c r="AR7994" s="2">
        <f t="shared" si="3126"/>
        <v>1</v>
      </c>
      <c r="AS7994" s="27">
        <f t="shared" si="3127"/>
        <v>0</v>
      </c>
      <c r="AU7994" s="3">
        <v>0</v>
      </c>
      <c r="AV7994">
        <v>0.87483956286443376</v>
      </c>
      <c r="AX7994" s="1">
        <v>13021</v>
      </c>
      <c r="AY7994">
        <v>0</v>
      </c>
      <c r="AZ7994">
        <v>235</v>
      </c>
      <c r="BA7994">
        <v>26</v>
      </c>
      <c r="BB7994" s="2">
        <v>1</v>
      </c>
      <c r="BC7994" s="2">
        <v>0</v>
      </c>
      <c r="BD7994" s="2">
        <v>0</v>
      </c>
      <c r="BE7994" s="10">
        <v>1</v>
      </c>
      <c r="BF7994" s="25">
        <v>0</v>
      </c>
      <c r="BG7994" s="2">
        <v>1</v>
      </c>
      <c r="BH7994">
        <v>0</v>
      </c>
      <c r="BI7994">
        <v>0</v>
      </c>
      <c r="BJ7994">
        <v>0</v>
      </c>
      <c r="BK7994" s="11">
        <v>0</v>
      </c>
      <c r="BL7994">
        <v>0</v>
      </c>
    </row>
    <row r="7995" spans="1:64">
      <c r="A7995" t="s">
        <v>23</v>
      </c>
      <c r="B7995" t="s">
        <v>43</v>
      </c>
      <c r="C7995" t="s">
        <v>13</v>
      </c>
      <c r="D7995" t="s">
        <v>14</v>
      </c>
      <c r="E7995" t="s">
        <v>15</v>
      </c>
      <c r="F7995" t="s">
        <v>16</v>
      </c>
      <c r="G7995" t="s">
        <v>57</v>
      </c>
      <c r="H7995" s="2" t="s">
        <v>9172</v>
      </c>
      <c r="I7995" s="2" t="s">
        <v>9173</v>
      </c>
      <c r="J7995" s="2" t="s">
        <v>9172</v>
      </c>
      <c r="K7995" s="6" t="s">
        <v>9173</v>
      </c>
      <c r="L7995" s="8" t="s">
        <v>4923</v>
      </c>
      <c r="M7995" s="1">
        <v>9036</v>
      </c>
      <c r="N7995">
        <v>34337</v>
      </c>
      <c r="O7995">
        <f t="shared" si="3103"/>
        <v>0</v>
      </c>
      <c r="P7995">
        <v>31</v>
      </c>
      <c r="Q7995">
        <v>131</v>
      </c>
      <c r="R7995">
        <v>20</v>
      </c>
      <c r="S7995" s="2">
        <f t="shared" si="3104"/>
        <v>0</v>
      </c>
      <c r="T7995" s="2">
        <f t="shared" si="3105"/>
        <v>1</v>
      </c>
      <c r="U7995" s="2">
        <f t="shared" si="3105"/>
        <v>0</v>
      </c>
      <c r="V7995" s="10">
        <f t="shared" si="3105"/>
        <v>1</v>
      </c>
      <c r="W7995">
        <f t="shared" si="3106"/>
        <v>0</v>
      </c>
      <c r="X7995" s="11">
        <f t="shared" si="3107"/>
        <v>1</v>
      </c>
      <c r="Y7995">
        <f t="shared" si="3108"/>
        <v>0</v>
      </c>
      <c r="Z7995">
        <f t="shared" si="3109"/>
        <v>0</v>
      </c>
      <c r="AA7995">
        <f t="shared" si="3110"/>
        <v>0</v>
      </c>
      <c r="AB7995" s="11">
        <f t="shared" si="3111"/>
        <v>0</v>
      </c>
      <c r="AC7995">
        <f t="shared" si="3112"/>
        <v>1</v>
      </c>
      <c r="AD7995">
        <f t="shared" si="3113"/>
        <v>0</v>
      </c>
      <c r="AE7995">
        <f t="shared" si="3114"/>
        <v>0</v>
      </c>
      <c r="AF7995" s="11">
        <f t="shared" si="3115"/>
        <v>0</v>
      </c>
      <c r="AG7995">
        <f t="shared" si="3116"/>
        <v>1</v>
      </c>
      <c r="AH7995" s="11">
        <f t="shared" si="3117"/>
        <v>0</v>
      </c>
      <c r="AI7995">
        <f t="shared" si="3118"/>
        <v>1</v>
      </c>
      <c r="AJ7995" s="11">
        <f t="shared" si="3119"/>
        <v>0</v>
      </c>
      <c r="AK7995" s="2">
        <f t="shared" si="3120"/>
        <v>0</v>
      </c>
      <c r="AL7995" s="10">
        <f t="shared" si="3121"/>
        <v>1</v>
      </c>
      <c r="AN7995" s="25">
        <f t="shared" si="3122"/>
        <v>0</v>
      </c>
      <c r="AO7995" s="2">
        <f t="shared" si="3123"/>
        <v>1</v>
      </c>
      <c r="AP7995" s="2">
        <f t="shared" si="3124"/>
        <v>0</v>
      </c>
      <c r="AQ7995" s="2">
        <f t="shared" si="3125"/>
        <v>0</v>
      </c>
      <c r="AR7995" s="2">
        <f t="shared" si="3126"/>
        <v>0</v>
      </c>
      <c r="AS7995" s="27">
        <f t="shared" si="3127"/>
        <v>0</v>
      </c>
      <c r="AU7995" s="3">
        <v>0</v>
      </c>
      <c r="AV7995">
        <v>0.87499677663436004</v>
      </c>
      <c r="AX7995" s="1">
        <v>9036</v>
      </c>
      <c r="AY7995">
        <v>34337</v>
      </c>
      <c r="AZ7995">
        <v>131</v>
      </c>
      <c r="BA7995">
        <v>20</v>
      </c>
      <c r="BB7995" s="2">
        <v>0</v>
      </c>
      <c r="BC7995" s="2">
        <v>1</v>
      </c>
      <c r="BD7995" s="2">
        <v>0</v>
      </c>
      <c r="BE7995" s="10">
        <v>1</v>
      </c>
      <c r="BF7995" s="25">
        <v>0</v>
      </c>
      <c r="BG7995" s="2">
        <v>0</v>
      </c>
      <c r="BH7995">
        <v>0</v>
      </c>
      <c r="BI7995">
        <v>0</v>
      </c>
      <c r="BJ7995">
        <v>0</v>
      </c>
      <c r="BK7995" s="11">
        <v>0</v>
      </c>
      <c r="BL7995">
        <v>34337</v>
      </c>
    </row>
    <row r="7996" spans="1:64">
      <c r="A7996" t="s">
        <v>19</v>
      </c>
      <c r="B7996" t="s">
        <v>12</v>
      </c>
      <c r="C7996" t="s">
        <v>13</v>
      </c>
      <c r="D7996" t="s">
        <v>14</v>
      </c>
      <c r="E7996" t="s">
        <v>27</v>
      </c>
      <c r="F7996" t="s">
        <v>36</v>
      </c>
      <c r="G7996" t="s">
        <v>39</v>
      </c>
      <c r="H7996" s="2" t="s">
        <v>9173</v>
      </c>
      <c r="I7996" s="2" t="s">
        <v>9173</v>
      </c>
      <c r="J7996" s="2" t="s">
        <v>9172</v>
      </c>
      <c r="K7996" s="6" t="s">
        <v>9173</v>
      </c>
      <c r="L7996" s="8" t="s">
        <v>8106</v>
      </c>
      <c r="M7996" s="1">
        <v>5142</v>
      </c>
      <c r="N7996">
        <v>35666</v>
      </c>
      <c r="O7996">
        <f t="shared" si="3103"/>
        <v>0</v>
      </c>
      <c r="P7996">
        <v>29</v>
      </c>
      <c r="Q7996">
        <v>165</v>
      </c>
      <c r="R7996">
        <v>12</v>
      </c>
      <c r="S7996" s="2">
        <f t="shared" si="3104"/>
        <v>1</v>
      </c>
      <c r="T7996" s="2">
        <f t="shared" si="3105"/>
        <v>1</v>
      </c>
      <c r="U7996" s="2">
        <f t="shared" si="3105"/>
        <v>0</v>
      </c>
      <c r="V7996" s="10">
        <f t="shared" si="3105"/>
        <v>1</v>
      </c>
      <c r="W7996">
        <f t="shared" si="3106"/>
        <v>1</v>
      </c>
      <c r="X7996" s="11">
        <f t="shared" si="3107"/>
        <v>0</v>
      </c>
      <c r="Y7996">
        <f t="shared" si="3108"/>
        <v>0</v>
      </c>
      <c r="Z7996">
        <f t="shared" si="3109"/>
        <v>1</v>
      </c>
      <c r="AA7996">
        <f t="shared" si="3110"/>
        <v>0</v>
      </c>
      <c r="AB7996" s="11">
        <f t="shared" si="3111"/>
        <v>0</v>
      </c>
      <c r="AC7996">
        <f t="shared" si="3112"/>
        <v>1</v>
      </c>
      <c r="AD7996">
        <f t="shared" si="3113"/>
        <v>0</v>
      </c>
      <c r="AE7996">
        <f t="shared" si="3114"/>
        <v>0</v>
      </c>
      <c r="AF7996" s="11">
        <f t="shared" si="3115"/>
        <v>0</v>
      </c>
      <c r="AG7996">
        <f t="shared" si="3116"/>
        <v>0</v>
      </c>
      <c r="AH7996" s="11">
        <f t="shared" si="3117"/>
        <v>1</v>
      </c>
      <c r="AI7996">
        <f t="shared" si="3118"/>
        <v>0</v>
      </c>
      <c r="AJ7996" s="11">
        <f t="shared" si="3119"/>
        <v>1</v>
      </c>
      <c r="AK7996" s="2">
        <f t="shared" si="3120"/>
        <v>0</v>
      </c>
      <c r="AL7996" s="10">
        <f t="shared" si="3121"/>
        <v>0</v>
      </c>
      <c r="AN7996" s="25">
        <f t="shared" si="3122"/>
        <v>0</v>
      </c>
      <c r="AO7996" s="2">
        <f t="shared" si="3123"/>
        <v>0</v>
      </c>
      <c r="AP7996" s="2">
        <f t="shared" si="3124"/>
        <v>0</v>
      </c>
      <c r="AQ7996" s="2">
        <f t="shared" si="3125"/>
        <v>0</v>
      </c>
      <c r="AR7996" s="2">
        <f t="shared" si="3126"/>
        <v>0</v>
      </c>
      <c r="AS7996" s="27">
        <f t="shared" si="3127"/>
        <v>1</v>
      </c>
      <c r="AU7996" s="3">
        <v>0</v>
      </c>
      <c r="AV7996">
        <v>0.87511824577819475</v>
      </c>
      <c r="AX7996" s="1">
        <v>5142</v>
      </c>
      <c r="AY7996">
        <v>35666</v>
      </c>
      <c r="AZ7996">
        <v>165</v>
      </c>
      <c r="BA7996">
        <v>12</v>
      </c>
      <c r="BB7996" s="2">
        <v>1</v>
      </c>
      <c r="BC7996" s="2">
        <v>1</v>
      </c>
      <c r="BD7996" s="2">
        <v>0</v>
      </c>
      <c r="BE7996" s="10">
        <v>1</v>
      </c>
      <c r="BF7996" s="25">
        <v>0</v>
      </c>
      <c r="BG7996" s="2">
        <v>0</v>
      </c>
      <c r="BH7996">
        <v>0</v>
      </c>
      <c r="BI7996">
        <v>1</v>
      </c>
      <c r="BJ7996">
        <v>0</v>
      </c>
      <c r="BK7996" s="11">
        <v>0</v>
      </c>
      <c r="BL7996">
        <v>35666</v>
      </c>
    </row>
    <row r="7997" spans="1:64">
      <c r="A7997" t="s">
        <v>19</v>
      </c>
      <c r="B7997" t="s">
        <v>30</v>
      </c>
      <c r="C7997" t="s">
        <v>13</v>
      </c>
      <c r="D7997" t="s">
        <v>14</v>
      </c>
      <c r="E7997" t="s">
        <v>27</v>
      </c>
      <c r="F7997" t="s">
        <v>16</v>
      </c>
      <c r="G7997" t="s">
        <v>17</v>
      </c>
      <c r="H7997" s="2" t="s">
        <v>9172</v>
      </c>
      <c r="I7997" s="2" t="s">
        <v>9173</v>
      </c>
      <c r="J7997" s="2" t="s">
        <v>9172</v>
      </c>
      <c r="K7997" s="6" t="s">
        <v>9173</v>
      </c>
      <c r="L7997" s="8" t="s">
        <v>6220</v>
      </c>
      <c r="M7997" s="1">
        <v>9753</v>
      </c>
      <c r="N7997">
        <v>37345</v>
      </c>
      <c r="O7997">
        <f t="shared" si="3103"/>
        <v>0</v>
      </c>
      <c r="P7997">
        <v>40</v>
      </c>
      <c r="Q7997">
        <v>76</v>
      </c>
      <c r="R7997">
        <v>27</v>
      </c>
      <c r="S7997" s="2">
        <f t="shared" si="3104"/>
        <v>0</v>
      </c>
      <c r="T7997" s="2">
        <f t="shared" si="3105"/>
        <v>1</v>
      </c>
      <c r="U7997" s="2">
        <f t="shared" si="3105"/>
        <v>0</v>
      </c>
      <c r="V7997" s="10">
        <f t="shared" si="3105"/>
        <v>1</v>
      </c>
      <c r="W7997">
        <f t="shared" si="3106"/>
        <v>1</v>
      </c>
      <c r="X7997" s="11">
        <f t="shared" si="3107"/>
        <v>0</v>
      </c>
      <c r="Y7997">
        <f t="shared" si="3108"/>
        <v>1</v>
      </c>
      <c r="Z7997">
        <f t="shared" si="3109"/>
        <v>0</v>
      </c>
      <c r="AA7997">
        <f t="shared" si="3110"/>
        <v>0</v>
      </c>
      <c r="AB7997" s="11">
        <f t="shared" si="3111"/>
        <v>0</v>
      </c>
      <c r="AC7997">
        <f t="shared" si="3112"/>
        <v>1</v>
      </c>
      <c r="AD7997">
        <f t="shared" si="3113"/>
        <v>0</v>
      </c>
      <c r="AE7997">
        <f t="shared" si="3114"/>
        <v>0</v>
      </c>
      <c r="AF7997" s="11">
        <f t="shared" si="3115"/>
        <v>0</v>
      </c>
      <c r="AG7997">
        <f t="shared" si="3116"/>
        <v>0</v>
      </c>
      <c r="AH7997" s="11">
        <f t="shared" si="3117"/>
        <v>1</v>
      </c>
      <c r="AI7997">
        <f t="shared" si="3118"/>
        <v>1</v>
      </c>
      <c r="AJ7997" s="11">
        <f t="shared" si="3119"/>
        <v>0</v>
      </c>
      <c r="AK7997" s="2">
        <f t="shared" si="3120"/>
        <v>1</v>
      </c>
      <c r="AL7997" s="10">
        <f t="shared" si="3121"/>
        <v>0</v>
      </c>
      <c r="AN7997" s="25">
        <f t="shared" si="3122"/>
        <v>0</v>
      </c>
      <c r="AO7997" s="2">
        <f t="shared" si="3123"/>
        <v>0</v>
      </c>
      <c r="AP7997" s="2">
        <f t="shared" si="3124"/>
        <v>0</v>
      </c>
      <c r="AQ7997" s="2">
        <f t="shared" si="3125"/>
        <v>0</v>
      </c>
      <c r="AR7997" s="2">
        <f t="shared" si="3126"/>
        <v>0</v>
      </c>
      <c r="AS7997" s="27">
        <f t="shared" si="3127"/>
        <v>0</v>
      </c>
      <c r="AU7997" s="3">
        <v>0</v>
      </c>
      <c r="AV7997">
        <v>0.87532004009714348</v>
      </c>
      <c r="AX7997" s="1">
        <v>9753</v>
      </c>
      <c r="AY7997">
        <v>37345</v>
      </c>
      <c r="AZ7997">
        <v>76</v>
      </c>
      <c r="BA7997">
        <v>27</v>
      </c>
      <c r="BB7997" s="2">
        <v>0</v>
      </c>
      <c r="BC7997" s="2">
        <v>1</v>
      </c>
      <c r="BD7997" s="2">
        <v>0</v>
      </c>
      <c r="BE7997" s="10">
        <v>1</v>
      </c>
      <c r="BF7997" s="25">
        <v>0</v>
      </c>
      <c r="BG7997" s="2">
        <v>0</v>
      </c>
      <c r="BH7997">
        <v>1</v>
      </c>
      <c r="BI7997">
        <v>0</v>
      </c>
      <c r="BJ7997">
        <v>0</v>
      </c>
      <c r="BK7997" s="11">
        <v>0</v>
      </c>
      <c r="BL7997">
        <v>37345</v>
      </c>
    </row>
    <row r="7998" spans="1:64">
      <c r="A7998" t="s">
        <v>19</v>
      </c>
      <c r="B7998" t="s">
        <v>30</v>
      </c>
      <c r="C7998" t="s">
        <v>13</v>
      </c>
      <c r="D7998" t="s">
        <v>14</v>
      </c>
      <c r="E7998" t="s">
        <v>27</v>
      </c>
      <c r="F7998" t="s">
        <v>16</v>
      </c>
      <c r="G7998" t="s">
        <v>17</v>
      </c>
      <c r="H7998" s="2" t="s">
        <v>9172</v>
      </c>
      <c r="I7998" s="2" t="s">
        <v>9173</v>
      </c>
      <c r="J7998" s="2" t="s">
        <v>9172</v>
      </c>
      <c r="K7998" s="6" t="s">
        <v>9173</v>
      </c>
      <c r="L7998" s="8" t="s">
        <v>7047</v>
      </c>
      <c r="M7998" s="1">
        <v>11955</v>
      </c>
      <c r="N7998">
        <v>71587</v>
      </c>
      <c r="O7998">
        <f t="shared" si="3103"/>
        <v>0</v>
      </c>
      <c r="P7998">
        <v>17</v>
      </c>
      <c r="Q7998">
        <v>145</v>
      </c>
      <c r="R7998">
        <v>1</v>
      </c>
      <c r="S7998" s="2">
        <f t="shared" si="3104"/>
        <v>0</v>
      </c>
      <c r="T7998" s="2">
        <f t="shared" si="3105"/>
        <v>1</v>
      </c>
      <c r="U7998" s="2">
        <f t="shared" si="3105"/>
        <v>0</v>
      </c>
      <c r="V7998" s="10">
        <f t="shared" si="3105"/>
        <v>1</v>
      </c>
      <c r="W7998">
        <f t="shared" si="3106"/>
        <v>1</v>
      </c>
      <c r="X7998" s="11">
        <f t="shared" si="3107"/>
        <v>0</v>
      </c>
      <c r="Y7998">
        <f t="shared" si="3108"/>
        <v>1</v>
      </c>
      <c r="Z7998">
        <f t="shared" si="3109"/>
        <v>0</v>
      </c>
      <c r="AA7998">
        <f t="shared" si="3110"/>
        <v>0</v>
      </c>
      <c r="AB7998" s="11">
        <f t="shared" si="3111"/>
        <v>0</v>
      </c>
      <c r="AC7998">
        <f t="shared" si="3112"/>
        <v>1</v>
      </c>
      <c r="AD7998">
        <f t="shared" si="3113"/>
        <v>0</v>
      </c>
      <c r="AE7998">
        <f t="shared" si="3114"/>
        <v>0</v>
      </c>
      <c r="AF7998" s="11">
        <f t="shared" si="3115"/>
        <v>0</v>
      </c>
      <c r="AG7998">
        <f t="shared" si="3116"/>
        <v>0</v>
      </c>
      <c r="AH7998" s="11">
        <f t="shared" si="3117"/>
        <v>1</v>
      </c>
      <c r="AI7998">
        <f t="shared" si="3118"/>
        <v>1</v>
      </c>
      <c r="AJ7998" s="11">
        <f t="shared" si="3119"/>
        <v>0</v>
      </c>
      <c r="AK7998" s="2">
        <f t="shared" si="3120"/>
        <v>1</v>
      </c>
      <c r="AL7998" s="10">
        <f t="shared" si="3121"/>
        <v>0</v>
      </c>
      <c r="AN7998" s="25">
        <f t="shared" si="3122"/>
        <v>0</v>
      </c>
      <c r="AO7998" s="2">
        <f t="shared" si="3123"/>
        <v>0</v>
      </c>
      <c r="AP7998" s="2">
        <f t="shared" si="3124"/>
        <v>0</v>
      </c>
      <c r="AQ7998" s="2">
        <f t="shared" si="3125"/>
        <v>0</v>
      </c>
      <c r="AR7998" s="2">
        <f t="shared" si="3126"/>
        <v>0</v>
      </c>
      <c r="AS7998" s="27">
        <f t="shared" si="3127"/>
        <v>0</v>
      </c>
      <c r="AU7998" s="3">
        <v>0</v>
      </c>
      <c r="AV7998">
        <v>0.87538599775889236</v>
      </c>
      <c r="AX7998" s="1">
        <v>11955</v>
      </c>
      <c r="AY7998">
        <v>71587</v>
      </c>
      <c r="AZ7998">
        <v>145</v>
      </c>
      <c r="BA7998">
        <v>1</v>
      </c>
      <c r="BB7998" s="2">
        <v>0</v>
      </c>
      <c r="BC7998" s="2">
        <v>1</v>
      </c>
      <c r="BD7998" s="2">
        <v>0</v>
      </c>
      <c r="BE7998" s="10">
        <v>1</v>
      </c>
      <c r="BF7998" s="25">
        <v>0</v>
      </c>
      <c r="BG7998" s="2">
        <v>0</v>
      </c>
      <c r="BH7998">
        <v>1</v>
      </c>
      <c r="BI7998">
        <v>0</v>
      </c>
      <c r="BJ7998">
        <v>0</v>
      </c>
      <c r="BK7998" s="11">
        <v>0</v>
      </c>
      <c r="BL7998">
        <v>71587</v>
      </c>
    </row>
    <row r="7999" spans="1:64">
      <c r="A7999" t="s">
        <v>11</v>
      </c>
      <c r="B7999" t="s">
        <v>43</v>
      </c>
      <c r="C7999" t="s">
        <v>20</v>
      </c>
      <c r="D7999" t="s">
        <v>14</v>
      </c>
      <c r="E7999" t="s">
        <v>15</v>
      </c>
      <c r="F7999" t="s">
        <v>36</v>
      </c>
      <c r="G7999" t="s">
        <v>17</v>
      </c>
      <c r="H7999" s="2" t="s">
        <v>9172</v>
      </c>
      <c r="I7999" s="2" t="s">
        <v>9172</v>
      </c>
      <c r="J7999" s="2" t="s">
        <v>9172</v>
      </c>
      <c r="K7999" s="6" t="s">
        <v>9173</v>
      </c>
      <c r="L7999" s="8" t="s">
        <v>9119</v>
      </c>
      <c r="M7999" s="1">
        <v>4146</v>
      </c>
      <c r="N7999">
        <v>0</v>
      </c>
      <c r="O7999">
        <f t="shared" si="3103"/>
        <v>0</v>
      </c>
      <c r="P7999">
        <v>50</v>
      </c>
      <c r="Q7999">
        <v>128</v>
      </c>
      <c r="R7999">
        <v>25</v>
      </c>
      <c r="S7999" s="2">
        <f t="shared" si="3104"/>
        <v>0</v>
      </c>
      <c r="T7999" s="2">
        <f t="shared" si="3105"/>
        <v>0</v>
      </c>
      <c r="U7999" s="2">
        <f t="shared" si="3105"/>
        <v>0</v>
      </c>
      <c r="V7999" s="10">
        <f t="shared" si="3105"/>
        <v>1</v>
      </c>
      <c r="W7999">
        <f t="shared" si="3106"/>
        <v>0</v>
      </c>
      <c r="X7999" s="11">
        <f t="shared" si="3107"/>
        <v>0</v>
      </c>
      <c r="Y7999">
        <f t="shared" si="3108"/>
        <v>0</v>
      </c>
      <c r="Z7999">
        <f t="shared" si="3109"/>
        <v>0</v>
      </c>
      <c r="AA7999">
        <f t="shared" si="3110"/>
        <v>0</v>
      </c>
      <c r="AB7999" s="11">
        <f t="shared" si="3111"/>
        <v>0</v>
      </c>
      <c r="AC7999">
        <f t="shared" si="3112"/>
        <v>0</v>
      </c>
      <c r="AD7999">
        <f t="shared" si="3113"/>
        <v>0</v>
      </c>
      <c r="AE7999">
        <f t="shared" si="3114"/>
        <v>0</v>
      </c>
      <c r="AF7999" s="11">
        <f t="shared" si="3115"/>
        <v>0</v>
      </c>
      <c r="AG7999">
        <f t="shared" si="3116"/>
        <v>1</v>
      </c>
      <c r="AH7999" s="11">
        <f t="shared" si="3117"/>
        <v>0</v>
      </c>
      <c r="AI7999">
        <f t="shared" si="3118"/>
        <v>0</v>
      </c>
      <c r="AJ7999" s="11">
        <f t="shared" si="3119"/>
        <v>1</v>
      </c>
      <c r="AK7999" s="2">
        <f t="shared" si="3120"/>
        <v>1</v>
      </c>
      <c r="AL7999" s="10">
        <f t="shared" si="3121"/>
        <v>0</v>
      </c>
      <c r="AN7999" s="25">
        <f t="shared" si="3122"/>
        <v>1</v>
      </c>
      <c r="AO7999" s="2">
        <f t="shared" si="3123"/>
        <v>1</v>
      </c>
      <c r="AP7999" s="2">
        <f t="shared" si="3124"/>
        <v>1</v>
      </c>
      <c r="AQ7999" s="2">
        <f t="shared" si="3125"/>
        <v>0</v>
      </c>
      <c r="AR7999" s="2">
        <f t="shared" si="3126"/>
        <v>0</v>
      </c>
      <c r="AS7999" s="27">
        <f t="shared" si="3127"/>
        <v>0</v>
      </c>
      <c r="AU7999" s="3">
        <v>0</v>
      </c>
      <c r="AV7999">
        <v>0.87543824495535261</v>
      </c>
      <c r="AX7999" s="1">
        <v>4146</v>
      </c>
      <c r="AY7999">
        <v>0</v>
      </c>
      <c r="AZ7999">
        <v>128</v>
      </c>
      <c r="BA7999">
        <v>25</v>
      </c>
      <c r="BB7999" s="2">
        <v>0</v>
      </c>
      <c r="BC7999" s="2">
        <v>0</v>
      </c>
      <c r="BD7999" s="2">
        <v>0</v>
      </c>
      <c r="BE7999" s="10">
        <v>1</v>
      </c>
      <c r="BF7999" s="25">
        <v>1</v>
      </c>
      <c r="BG7999" s="2">
        <v>1</v>
      </c>
      <c r="BH7999">
        <v>0</v>
      </c>
      <c r="BI7999">
        <v>0</v>
      </c>
      <c r="BJ7999">
        <v>0</v>
      </c>
      <c r="BK7999" s="11">
        <v>0</v>
      </c>
      <c r="BL7999">
        <v>0</v>
      </c>
    </row>
    <row r="8000" spans="1:64">
      <c r="A8000" t="s">
        <v>19</v>
      </c>
      <c r="B8000" t="s">
        <v>43</v>
      </c>
      <c r="C8000" t="s">
        <v>13</v>
      </c>
      <c r="D8000" t="s">
        <v>14</v>
      </c>
      <c r="E8000" t="s">
        <v>33</v>
      </c>
      <c r="F8000" t="s">
        <v>16</v>
      </c>
      <c r="G8000" t="s">
        <v>17</v>
      </c>
      <c r="H8000" s="2" t="s">
        <v>9172</v>
      </c>
      <c r="I8000" s="2" t="s">
        <v>9172</v>
      </c>
      <c r="J8000" s="2" t="s">
        <v>9172</v>
      </c>
      <c r="K8000" s="6" t="s">
        <v>9173</v>
      </c>
      <c r="L8000" s="8" t="s">
        <v>4543</v>
      </c>
      <c r="M8000" s="1">
        <v>10828</v>
      </c>
      <c r="N8000">
        <v>62053</v>
      </c>
      <c r="O8000">
        <f t="shared" si="3103"/>
        <v>0</v>
      </c>
      <c r="P8000">
        <v>17</v>
      </c>
      <c r="Q8000">
        <v>170</v>
      </c>
      <c r="R8000">
        <v>3</v>
      </c>
      <c r="S8000" s="2">
        <f t="shared" si="3104"/>
        <v>0</v>
      </c>
      <c r="T8000" s="2">
        <f t="shared" si="3105"/>
        <v>0</v>
      </c>
      <c r="U8000" s="2">
        <f t="shared" si="3105"/>
        <v>0</v>
      </c>
      <c r="V8000" s="10">
        <f t="shared" si="3105"/>
        <v>1</v>
      </c>
      <c r="W8000">
        <f t="shared" si="3106"/>
        <v>1</v>
      </c>
      <c r="X8000" s="11">
        <f t="shared" si="3107"/>
        <v>0</v>
      </c>
      <c r="Y8000">
        <f t="shared" si="3108"/>
        <v>0</v>
      </c>
      <c r="Z8000">
        <f t="shared" si="3109"/>
        <v>0</v>
      </c>
      <c r="AA8000">
        <f t="shared" si="3110"/>
        <v>0</v>
      </c>
      <c r="AB8000" s="11">
        <f t="shared" si="3111"/>
        <v>0</v>
      </c>
      <c r="AC8000">
        <f t="shared" si="3112"/>
        <v>1</v>
      </c>
      <c r="AD8000">
        <f t="shared" si="3113"/>
        <v>0</v>
      </c>
      <c r="AE8000">
        <f t="shared" si="3114"/>
        <v>0</v>
      </c>
      <c r="AF8000" s="11">
        <f t="shared" si="3115"/>
        <v>0</v>
      </c>
      <c r="AG8000">
        <f t="shared" si="3116"/>
        <v>0</v>
      </c>
      <c r="AH8000" s="11">
        <f t="shared" si="3117"/>
        <v>0</v>
      </c>
      <c r="AI8000">
        <f t="shared" si="3118"/>
        <v>1</v>
      </c>
      <c r="AJ8000" s="11">
        <f t="shared" si="3119"/>
        <v>0</v>
      </c>
      <c r="AK8000" s="2">
        <f t="shared" si="3120"/>
        <v>1</v>
      </c>
      <c r="AL8000" s="10">
        <f t="shared" si="3121"/>
        <v>0</v>
      </c>
      <c r="AN8000" s="25">
        <f t="shared" si="3122"/>
        <v>0</v>
      </c>
      <c r="AO8000" s="2">
        <f t="shared" si="3123"/>
        <v>1</v>
      </c>
      <c r="AP8000" s="2">
        <f t="shared" si="3124"/>
        <v>0</v>
      </c>
      <c r="AQ8000" s="2">
        <f t="shared" si="3125"/>
        <v>1</v>
      </c>
      <c r="AR8000" s="2">
        <f t="shared" si="3126"/>
        <v>0</v>
      </c>
      <c r="AS8000" s="27">
        <f t="shared" si="3127"/>
        <v>0</v>
      </c>
      <c r="AU8000" s="3">
        <v>0</v>
      </c>
      <c r="AV8000">
        <v>0.87551539059519556</v>
      </c>
      <c r="AX8000" s="1">
        <v>10828</v>
      </c>
      <c r="AY8000">
        <v>62053</v>
      </c>
      <c r="AZ8000">
        <v>170</v>
      </c>
      <c r="BA8000">
        <v>3</v>
      </c>
      <c r="BB8000" s="2">
        <v>0</v>
      </c>
      <c r="BC8000" s="2">
        <v>0</v>
      </c>
      <c r="BD8000" s="2">
        <v>0</v>
      </c>
      <c r="BE8000" s="10">
        <v>1</v>
      </c>
      <c r="BF8000" s="25">
        <v>0</v>
      </c>
      <c r="BG8000" s="2">
        <v>0</v>
      </c>
      <c r="BH8000">
        <v>0</v>
      </c>
      <c r="BI8000">
        <v>0</v>
      </c>
      <c r="BJ8000">
        <v>0</v>
      </c>
      <c r="BK8000" s="11">
        <v>0</v>
      </c>
      <c r="BL8000">
        <v>62053</v>
      </c>
    </row>
    <row r="8001" spans="1:64">
      <c r="A8001" t="s">
        <v>11</v>
      </c>
      <c r="B8001" t="s">
        <v>43</v>
      </c>
      <c r="C8001" t="s">
        <v>13</v>
      </c>
      <c r="D8001" t="s">
        <v>14</v>
      </c>
      <c r="E8001" t="s">
        <v>27</v>
      </c>
      <c r="F8001" t="s">
        <v>16</v>
      </c>
      <c r="G8001" t="s">
        <v>17</v>
      </c>
      <c r="H8001" s="2" t="s">
        <v>9172</v>
      </c>
      <c r="I8001" s="2" t="s">
        <v>9173</v>
      </c>
      <c r="J8001" s="2" t="s">
        <v>9172</v>
      </c>
      <c r="K8001" s="6" t="s">
        <v>9173</v>
      </c>
      <c r="L8001" s="8" t="s">
        <v>85</v>
      </c>
      <c r="M8001" s="1">
        <v>7983</v>
      </c>
      <c r="N8001">
        <v>36014</v>
      </c>
      <c r="O8001">
        <f t="shared" si="3103"/>
        <v>0</v>
      </c>
      <c r="P8001">
        <v>27</v>
      </c>
      <c r="Q8001">
        <v>107</v>
      </c>
      <c r="R8001">
        <v>4</v>
      </c>
      <c r="S8001" s="2">
        <f t="shared" si="3104"/>
        <v>0</v>
      </c>
      <c r="T8001" s="2">
        <f t="shared" si="3105"/>
        <v>1</v>
      </c>
      <c r="U8001" s="2">
        <f t="shared" si="3105"/>
        <v>0</v>
      </c>
      <c r="V8001" s="10">
        <f t="shared" si="3105"/>
        <v>1</v>
      </c>
      <c r="W8001">
        <f t="shared" si="3106"/>
        <v>0</v>
      </c>
      <c r="X8001" s="11">
        <f t="shared" si="3107"/>
        <v>0</v>
      </c>
      <c r="Y8001">
        <f t="shared" si="3108"/>
        <v>0</v>
      </c>
      <c r="Z8001">
        <f t="shared" si="3109"/>
        <v>0</v>
      </c>
      <c r="AA8001">
        <f t="shared" si="3110"/>
        <v>0</v>
      </c>
      <c r="AB8001" s="11">
        <f t="shared" si="3111"/>
        <v>0</v>
      </c>
      <c r="AC8001">
        <f t="shared" si="3112"/>
        <v>1</v>
      </c>
      <c r="AD8001">
        <f t="shared" si="3113"/>
        <v>0</v>
      </c>
      <c r="AE8001">
        <f t="shared" si="3114"/>
        <v>0</v>
      </c>
      <c r="AF8001" s="11">
        <f t="shared" si="3115"/>
        <v>0</v>
      </c>
      <c r="AG8001">
        <f t="shared" si="3116"/>
        <v>0</v>
      </c>
      <c r="AH8001" s="11">
        <f t="shared" si="3117"/>
        <v>1</v>
      </c>
      <c r="AI8001">
        <f t="shared" si="3118"/>
        <v>1</v>
      </c>
      <c r="AJ8001" s="11">
        <f t="shared" si="3119"/>
        <v>0</v>
      </c>
      <c r="AK8001" s="2">
        <f t="shared" si="3120"/>
        <v>1</v>
      </c>
      <c r="AL8001" s="10">
        <f t="shared" si="3121"/>
        <v>0</v>
      </c>
      <c r="AN8001" s="25">
        <f t="shared" si="3122"/>
        <v>1</v>
      </c>
      <c r="AO8001" s="2">
        <f t="shared" si="3123"/>
        <v>1</v>
      </c>
      <c r="AP8001" s="2">
        <f t="shared" si="3124"/>
        <v>0</v>
      </c>
      <c r="AQ8001" s="2">
        <f t="shared" si="3125"/>
        <v>0</v>
      </c>
      <c r="AR8001" s="2">
        <f t="shared" si="3126"/>
        <v>0</v>
      </c>
      <c r="AS8001" s="27">
        <f t="shared" si="3127"/>
        <v>0</v>
      </c>
      <c r="AU8001" s="3">
        <v>0</v>
      </c>
      <c r="AV8001">
        <v>0.87565642636067065</v>
      </c>
      <c r="AX8001" s="1">
        <v>7983</v>
      </c>
      <c r="AY8001">
        <v>36014</v>
      </c>
      <c r="AZ8001">
        <v>107</v>
      </c>
      <c r="BA8001">
        <v>4</v>
      </c>
      <c r="BB8001" s="2">
        <v>0</v>
      </c>
      <c r="BC8001" s="2">
        <v>1</v>
      </c>
      <c r="BD8001" s="2">
        <v>0</v>
      </c>
      <c r="BE8001" s="10">
        <v>1</v>
      </c>
      <c r="BF8001" s="25">
        <v>1</v>
      </c>
      <c r="BG8001" s="2">
        <v>0</v>
      </c>
      <c r="BH8001">
        <v>0</v>
      </c>
      <c r="BI8001">
        <v>0</v>
      </c>
      <c r="BJ8001">
        <v>0</v>
      </c>
      <c r="BK8001" s="11">
        <v>0</v>
      </c>
      <c r="BL8001">
        <v>36014</v>
      </c>
    </row>
    <row r="8002" spans="1:64">
      <c r="M8002" s="1"/>
      <c r="AX8002" s="1"/>
    </row>
    <row r="8003" spans="1:64">
      <c r="M8003" s="1"/>
      <c r="AX8003" s="1"/>
    </row>
    <row r="8004" spans="1:64">
      <c r="M8004" s="1"/>
      <c r="AX8004" s="1"/>
    </row>
    <row r="8005" spans="1:64">
      <c r="M8005" s="1"/>
      <c r="AX8005" s="1"/>
    </row>
    <row r="8006" spans="1:64">
      <c r="M8006" s="1"/>
      <c r="AX8006" s="1"/>
    </row>
    <row r="8007" spans="1:64">
      <c r="M8007" s="1"/>
      <c r="AX8007" s="1"/>
    </row>
    <row r="8008" spans="1:64">
      <c r="M8008" s="1"/>
      <c r="AX8008" s="1"/>
    </row>
    <row r="8009" spans="1:64">
      <c r="M8009" s="1"/>
      <c r="AX8009" s="1"/>
    </row>
    <row r="8010" spans="1:64">
      <c r="M8010" s="1"/>
      <c r="AX8010" s="1"/>
    </row>
    <row r="8011" spans="1:64">
      <c r="M8011" s="1"/>
      <c r="AX8011" s="1"/>
    </row>
    <row r="8012" spans="1:64">
      <c r="M8012" s="1"/>
      <c r="AX8012" s="1"/>
    </row>
    <row r="8013" spans="1:64">
      <c r="M8013" s="1"/>
      <c r="AX8013" s="1"/>
    </row>
    <row r="8014" spans="1:64">
      <c r="M8014" s="1"/>
      <c r="AX8014" s="1"/>
    </row>
    <row r="8015" spans="1:64">
      <c r="M8015" s="1"/>
      <c r="AX8015" s="1"/>
    </row>
    <row r="8016" spans="1:64">
      <c r="M8016" s="1"/>
      <c r="AX8016" s="1"/>
    </row>
    <row r="8017" spans="13:50">
      <c r="M8017" s="1"/>
      <c r="AX8017" s="1"/>
    </row>
    <row r="8018" spans="13:50">
      <c r="M8018" s="1"/>
      <c r="AX8018" s="1"/>
    </row>
    <row r="8019" spans="13:50">
      <c r="M8019" s="1"/>
      <c r="AX8019" s="1"/>
    </row>
    <row r="8020" spans="13:50">
      <c r="M8020" s="1"/>
      <c r="AX8020" s="1"/>
    </row>
    <row r="8021" spans="13:50">
      <c r="M8021" s="1"/>
      <c r="AX8021" s="1"/>
    </row>
    <row r="8022" spans="13:50">
      <c r="M8022" s="1"/>
      <c r="AX8022" s="1"/>
    </row>
    <row r="8023" spans="13:50">
      <c r="M8023" s="1"/>
      <c r="AX8023" s="1"/>
    </row>
    <row r="8024" spans="13:50">
      <c r="M8024" s="1"/>
      <c r="AX8024" s="1"/>
    </row>
    <row r="8025" spans="13:50">
      <c r="M8025" s="1"/>
      <c r="AX8025" s="1"/>
    </row>
    <row r="8026" spans="13:50">
      <c r="M8026" s="1"/>
      <c r="AX8026" s="1"/>
    </row>
    <row r="8027" spans="13:50">
      <c r="M8027" s="1"/>
      <c r="AX8027" s="1"/>
    </row>
    <row r="8028" spans="13:50">
      <c r="M8028" s="1"/>
      <c r="AX8028" s="1"/>
    </row>
    <row r="8029" spans="13:50">
      <c r="M8029" s="1"/>
      <c r="AX8029" s="1"/>
    </row>
    <row r="8030" spans="13:50">
      <c r="M8030" s="1"/>
      <c r="AX8030" s="1"/>
    </row>
    <row r="8031" spans="13:50">
      <c r="M8031" s="1"/>
      <c r="AX8031" s="1"/>
    </row>
    <row r="8032" spans="13:50">
      <c r="M8032" s="1"/>
      <c r="AX8032" s="1"/>
    </row>
    <row r="8033" spans="13:50">
      <c r="M8033" s="1"/>
      <c r="AX8033" s="1"/>
    </row>
    <row r="8034" spans="13:50">
      <c r="M8034" s="1"/>
      <c r="AX8034" s="1"/>
    </row>
    <row r="8035" spans="13:50">
      <c r="M8035" s="1"/>
      <c r="AX8035" s="1"/>
    </row>
    <row r="8036" spans="13:50">
      <c r="M8036" s="1"/>
      <c r="AX8036" s="1"/>
    </row>
    <row r="8037" spans="13:50">
      <c r="M8037" s="1"/>
      <c r="AX8037" s="1"/>
    </row>
    <row r="8038" spans="13:50">
      <c r="M8038" s="1"/>
      <c r="AX8038" s="1"/>
    </row>
    <row r="8039" spans="13:50">
      <c r="M8039" s="1"/>
      <c r="AX8039" s="1"/>
    </row>
    <row r="8040" spans="13:50">
      <c r="M8040" s="1"/>
      <c r="AX8040" s="1"/>
    </row>
    <row r="8041" spans="13:50">
      <c r="M8041" s="1"/>
      <c r="AX8041" s="1"/>
    </row>
    <row r="8042" spans="13:50">
      <c r="M8042" s="1"/>
      <c r="AX8042" s="1"/>
    </row>
    <row r="8043" spans="13:50">
      <c r="M8043" s="1"/>
      <c r="AX8043" s="1"/>
    </row>
    <row r="8044" spans="13:50">
      <c r="M8044" s="1"/>
      <c r="AX8044" s="1"/>
    </row>
    <row r="8045" spans="13:50">
      <c r="M8045" s="1"/>
      <c r="AX8045" s="1"/>
    </row>
    <row r="8046" spans="13:50">
      <c r="M8046" s="1"/>
      <c r="AX8046" s="1"/>
    </row>
    <row r="8047" spans="13:50">
      <c r="M8047" s="1"/>
      <c r="AX8047" s="1"/>
    </row>
    <row r="8048" spans="13:50">
      <c r="M8048" s="1"/>
      <c r="AX8048" s="1"/>
    </row>
    <row r="8049" spans="13:50">
      <c r="M8049" s="1"/>
      <c r="AX8049" s="1"/>
    </row>
    <row r="8050" spans="13:50">
      <c r="M8050" s="1"/>
      <c r="AX8050" s="1"/>
    </row>
    <row r="8051" spans="13:50">
      <c r="M8051" s="1"/>
      <c r="AX8051" s="1"/>
    </row>
    <row r="8052" spans="13:50">
      <c r="M8052" s="1"/>
      <c r="AX8052" s="1"/>
    </row>
    <row r="8053" spans="13:50">
      <c r="M8053" s="1"/>
      <c r="AX8053" s="1"/>
    </row>
    <row r="8054" spans="13:50">
      <c r="M8054" s="1"/>
      <c r="AX8054" s="1"/>
    </row>
    <row r="8055" spans="13:50">
      <c r="M8055" s="1"/>
      <c r="AX8055" s="1"/>
    </row>
    <row r="8056" spans="13:50">
      <c r="M8056" s="1"/>
      <c r="AX8056" s="1"/>
    </row>
    <row r="8057" spans="13:50">
      <c r="M8057" s="1"/>
      <c r="AX8057" s="1"/>
    </row>
    <row r="8058" spans="13:50">
      <c r="M8058" s="1"/>
      <c r="AX8058" s="1"/>
    </row>
    <row r="8059" spans="13:50">
      <c r="M8059" s="1"/>
      <c r="AX8059" s="1"/>
    </row>
    <row r="8060" spans="13:50">
      <c r="M8060" s="1"/>
      <c r="AX8060" s="1"/>
    </row>
    <row r="8061" spans="13:50">
      <c r="M8061" s="1"/>
      <c r="AX8061" s="1"/>
    </row>
    <row r="8062" spans="13:50">
      <c r="M8062" s="1"/>
      <c r="AX8062" s="1"/>
    </row>
    <row r="8063" spans="13:50">
      <c r="M8063" s="1"/>
      <c r="AX8063" s="1"/>
    </row>
    <row r="8064" spans="13:50">
      <c r="M8064" s="1"/>
      <c r="AX8064" s="1"/>
    </row>
    <row r="8065" spans="13:50">
      <c r="M8065" s="1"/>
      <c r="AX8065" s="1"/>
    </row>
    <row r="8066" spans="13:50">
      <c r="M8066" s="1"/>
      <c r="AX8066" s="1"/>
    </row>
    <row r="8067" spans="13:50">
      <c r="M8067" s="1"/>
      <c r="AX8067" s="1"/>
    </row>
    <row r="8068" spans="13:50">
      <c r="M8068" s="1"/>
      <c r="AX8068" s="1"/>
    </row>
    <row r="8069" spans="13:50">
      <c r="M8069" s="1"/>
      <c r="AX8069" s="1"/>
    </row>
    <row r="8070" spans="13:50">
      <c r="M8070" s="1"/>
      <c r="AX8070" s="1"/>
    </row>
    <row r="8071" spans="13:50">
      <c r="M8071" s="1"/>
      <c r="AX8071" s="1"/>
    </row>
    <row r="8072" spans="13:50">
      <c r="M8072" s="1"/>
      <c r="AX8072" s="1"/>
    </row>
    <row r="8073" spans="13:50">
      <c r="M8073" s="1"/>
      <c r="AX8073" s="1"/>
    </row>
    <row r="8074" spans="13:50">
      <c r="M8074" s="1"/>
      <c r="AX8074" s="1"/>
    </row>
    <row r="8075" spans="13:50">
      <c r="M8075" s="1"/>
      <c r="AX8075" s="1"/>
    </row>
    <row r="8076" spans="13:50">
      <c r="M8076" s="1"/>
      <c r="AX8076" s="1"/>
    </row>
    <row r="8077" spans="13:50">
      <c r="M8077" s="1"/>
      <c r="AX8077" s="1"/>
    </row>
    <row r="8078" spans="13:50">
      <c r="M8078" s="1"/>
      <c r="AX8078" s="1"/>
    </row>
    <row r="8079" spans="13:50">
      <c r="M8079" s="1"/>
      <c r="AX8079" s="1"/>
    </row>
    <row r="8080" spans="13:50">
      <c r="M8080" s="1"/>
      <c r="AX8080" s="1"/>
    </row>
    <row r="8081" spans="13:50">
      <c r="M8081" s="1"/>
      <c r="AX8081" s="1"/>
    </row>
    <row r="8082" spans="13:50">
      <c r="M8082" s="1"/>
      <c r="AX8082" s="1"/>
    </row>
    <row r="8083" spans="13:50">
      <c r="M8083" s="1"/>
      <c r="AX8083" s="1"/>
    </row>
    <row r="8084" spans="13:50">
      <c r="M8084" s="1"/>
      <c r="AX8084" s="1"/>
    </row>
    <row r="8085" spans="13:50">
      <c r="M8085" s="1"/>
      <c r="AX8085" s="1"/>
    </row>
    <row r="8086" spans="13:50">
      <c r="M8086" s="1"/>
      <c r="AX8086" s="1"/>
    </row>
    <row r="8087" spans="13:50">
      <c r="M8087" s="1"/>
      <c r="AX8087" s="1"/>
    </row>
    <row r="8088" spans="13:50">
      <c r="M8088" s="1"/>
      <c r="AX8088" s="1"/>
    </row>
    <row r="8089" spans="13:50">
      <c r="M8089" s="1"/>
      <c r="AX8089" s="1"/>
    </row>
    <row r="8090" spans="13:50">
      <c r="M8090" s="1"/>
      <c r="AX8090" s="1"/>
    </row>
    <row r="8091" spans="13:50">
      <c r="M8091" s="1"/>
      <c r="AX8091" s="1"/>
    </row>
    <row r="8092" spans="13:50">
      <c r="M8092" s="1"/>
      <c r="AX8092" s="1"/>
    </row>
    <row r="8093" spans="13:50">
      <c r="M8093" s="1"/>
      <c r="AX8093" s="1"/>
    </row>
    <row r="8094" spans="13:50">
      <c r="M8094" s="1"/>
      <c r="AX8094" s="1"/>
    </row>
    <row r="8095" spans="13:50">
      <c r="M8095" s="1"/>
      <c r="AX8095" s="1"/>
    </row>
    <row r="8096" spans="13:50">
      <c r="M8096" s="1"/>
      <c r="AX8096" s="1"/>
    </row>
    <row r="8097" spans="13:50">
      <c r="M8097" s="1"/>
      <c r="AX8097" s="1"/>
    </row>
    <row r="8098" spans="13:50">
      <c r="M8098" s="1"/>
      <c r="AX8098" s="1"/>
    </row>
    <row r="8099" spans="13:50">
      <c r="M8099" s="1"/>
      <c r="AX8099" s="1"/>
    </row>
    <row r="8100" spans="13:50">
      <c r="M8100" s="1"/>
      <c r="AX8100" s="1"/>
    </row>
    <row r="8101" spans="13:50">
      <c r="M8101" s="1"/>
      <c r="AX8101" s="1"/>
    </row>
    <row r="8102" spans="13:50">
      <c r="M8102" s="1"/>
      <c r="AX8102" s="1"/>
    </row>
    <row r="8103" spans="13:50">
      <c r="M8103" s="1"/>
      <c r="AX8103" s="1"/>
    </row>
    <row r="8104" spans="13:50">
      <c r="M8104" s="1"/>
      <c r="AX8104" s="1"/>
    </row>
    <row r="8105" spans="13:50">
      <c r="M8105" s="1"/>
      <c r="AX8105" s="1"/>
    </row>
    <row r="8106" spans="13:50">
      <c r="M8106" s="1"/>
      <c r="AX8106" s="1"/>
    </row>
    <row r="8107" spans="13:50">
      <c r="M8107" s="1"/>
      <c r="AX8107" s="1"/>
    </row>
    <row r="8108" spans="13:50">
      <c r="M8108" s="1"/>
      <c r="AX8108" s="1"/>
    </row>
    <row r="8109" spans="13:50">
      <c r="M8109" s="1"/>
      <c r="AX8109" s="1"/>
    </row>
    <row r="8110" spans="13:50">
      <c r="M8110" s="1"/>
      <c r="AX8110" s="1"/>
    </row>
    <row r="8111" spans="13:50">
      <c r="M8111" s="1"/>
      <c r="AX8111" s="1"/>
    </row>
    <row r="8112" spans="13:50">
      <c r="M8112" s="1"/>
      <c r="AX8112" s="1"/>
    </row>
    <row r="8113" spans="13:50">
      <c r="M8113" s="1"/>
      <c r="AX8113" s="1"/>
    </row>
    <row r="8114" spans="13:50">
      <c r="M8114" s="1"/>
      <c r="AX8114" s="1"/>
    </row>
    <row r="8115" spans="13:50">
      <c r="M8115" s="1"/>
      <c r="AX8115" s="1"/>
    </row>
    <row r="8116" spans="13:50">
      <c r="M8116" s="1"/>
      <c r="AX8116" s="1"/>
    </row>
    <row r="8117" spans="13:50">
      <c r="M8117" s="1"/>
      <c r="AX8117" s="1"/>
    </row>
    <row r="8118" spans="13:50">
      <c r="M8118" s="1"/>
      <c r="AX8118" s="1"/>
    </row>
    <row r="8119" spans="13:50">
      <c r="M8119" s="1"/>
      <c r="AX8119" s="1"/>
    </row>
    <row r="8120" spans="13:50">
      <c r="M8120" s="1"/>
      <c r="AX8120" s="1"/>
    </row>
    <row r="8121" spans="13:50">
      <c r="M8121" s="1"/>
      <c r="AX8121" s="1"/>
    </row>
    <row r="8122" spans="13:50">
      <c r="M8122" s="1"/>
      <c r="AX8122" s="1"/>
    </row>
    <row r="8123" spans="13:50">
      <c r="M8123" s="1"/>
      <c r="AX8123" s="1"/>
    </row>
    <row r="8124" spans="13:50">
      <c r="M8124" s="1"/>
      <c r="AX8124" s="1"/>
    </row>
    <row r="8125" spans="13:50">
      <c r="M8125" s="1"/>
      <c r="AX8125" s="1"/>
    </row>
    <row r="8126" spans="13:50">
      <c r="M8126" s="1"/>
      <c r="AX8126" s="1"/>
    </row>
    <row r="8127" spans="13:50">
      <c r="M8127" s="1"/>
      <c r="AX8127" s="1"/>
    </row>
    <row r="8128" spans="13:50">
      <c r="M8128" s="1"/>
      <c r="AX8128" s="1"/>
    </row>
    <row r="8129" spans="13:50">
      <c r="M8129" s="1"/>
      <c r="AX8129" s="1"/>
    </row>
    <row r="8130" spans="13:50">
      <c r="M8130" s="1"/>
      <c r="AX8130" s="1"/>
    </row>
    <row r="8131" spans="13:50">
      <c r="M8131" s="1"/>
      <c r="AX8131" s="1"/>
    </row>
    <row r="8132" spans="13:50">
      <c r="M8132" s="1"/>
      <c r="AX8132" s="1"/>
    </row>
    <row r="8133" spans="13:50">
      <c r="M8133" s="1"/>
      <c r="AX8133" s="1"/>
    </row>
    <row r="8134" spans="13:50">
      <c r="M8134" s="1"/>
      <c r="AX8134" s="1"/>
    </row>
    <row r="8135" spans="13:50">
      <c r="M8135" s="1"/>
      <c r="AX8135" s="1"/>
    </row>
    <row r="8136" spans="13:50">
      <c r="M8136" s="1"/>
      <c r="AX8136" s="1"/>
    </row>
    <row r="8137" spans="13:50">
      <c r="M8137" s="1"/>
      <c r="AX8137" s="1"/>
    </row>
    <row r="8138" spans="13:50">
      <c r="M8138" s="1"/>
      <c r="AX8138" s="1"/>
    </row>
    <row r="8139" spans="13:50">
      <c r="M8139" s="1"/>
      <c r="AX8139" s="1"/>
    </row>
    <row r="8140" spans="13:50">
      <c r="M8140" s="1"/>
      <c r="AX8140" s="1"/>
    </row>
    <row r="8141" spans="13:50">
      <c r="M8141" s="1"/>
      <c r="AX8141" s="1"/>
    </row>
    <row r="8142" spans="13:50">
      <c r="M8142" s="1"/>
      <c r="AX8142" s="1"/>
    </row>
    <row r="8143" spans="13:50">
      <c r="M8143" s="1"/>
      <c r="AX8143" s="1"/>
    </row>
    <row r="8144" spans="13:50">
      <c r="M8144" s="1"/>
      <c r="AX8144" s="1"/>
    </row>
    <row r="8145" spans="13:50">
      <c r="M8145" s="1"/>
      <c r="AX8145" s="1"/>
    </row>
    <row r="8146" spans="13:50">
      <c r="M8146" s="1"/>
      <c r="AX8146" s="1"/>
    </row>
    <row r="8147" spans="13:50">
      <c r="M8147" s="1"/>
      <c r="AX8147" s="1"/>
    </row>
    <row r="8148" spans="13:50">
      <c r="M8148" s="1"/>
      <c r="AX8148" s="1"/>
    </row>
    <row r="8149" spans="13:50">
      <c r="M8149" s="1"/>
      <c r="AX8149" s="1"/>
    </row>
    <row r="8150" spans="13:50">
      <c r="M8150" s="1"/>
      <c r="AX8150" s="1"/>
    </row>
    <row r="8151" spans="13:50">
      <c r="M8151" s="1"/>
      <c r="AX8151" s="1"/>
    </row>
    <row r="8152" spans="13:50">
      <c r="M8152" s="1"/>
      <c r="AX8152" s="1"/>
    </row>
    <row r="8153" spans="13:50">
      <c r="M8153" s="1"/>
      <c r="AX8153" s="1"/>
    </row>
    <row r="8154" spans="13:50">
      <c r="M8154" s="1"/>
      <c r="AX8154" s="1"/>
    </row>
    <row r="8155" spans="13:50">
      <c r="M8155" s="1"/>
      <c r="AX8155" s="1"/>
    </row>
    <row r="8156" spans="13:50">
      <c r="M8156" s="1"/>
      <c r="AX8156" s="1"/>
    </row>
    <row r="8157" spans="13:50">
      <c r="M8157" s="1"/>
      <c r="AX8157" s="1"/>
    </row>
    <row r="8158" spans="13:50">
      <c r="M8158" s="1"/>
      <c r="AX8158" s="1"/>
    </row>
    <row r="8159" spans="13:50">
      <c r="M8159" s="1"/>
      <c r="AX8159" s="1"/>
    </row>
    <row r="8160" spans="13:50">
      <c r="M8160" s="1"/>
      <c r="AX8160" s="1"/>
    </row>
    <row r="8161" spans="13:50">
      <c r="M8161" s="1"/>
      <c r="AX8161" s="1"/>
    </row>
    <row r="8162" spans="13:50">
      <c r="M8162" s="1"/>
      <c r="AX8162" s="1"/>
    </row>
    <row r="8163" spans="13:50">
      <c r="M8163" s="1"/>
      <c r="AX8163" s="1"/>
    </row>
    <row r="8164" spans="13:50">
      <c r="M8164" s="1"/>
      <c r="AX8164" s="1"/>
    </row>
    <row r="8165" spans="13:50">
      <c r="M8165" s="1"/>
      <c r="AX8165" s="1"/>
    </row>
    <row r="8166" spans="13:50">
      <c r="M8166" s="1"/>
      <c r="AX8166" s="1"/>
    </row>
    <row r="8167" spans="13:50">
      <c r="M8167" s="1"/>
      <c r="AX8167" s="1"/>
    </row>
    <row r="8168" spans="13:50">
      <c r="M8168" s="1"/>
      <c r="AX8168" s="1"/>
    </row>
    <row r="8169" spans="13:50">
      <c r="M8169" s="1"/>
      <c r="AX8169" s="1"/>
    </row>
    <row r="8170" spans="13:50">
      <c r="M8170" s="1"/>
      <c r="AX8170" s="1"/>
    </row>
    <row r="8171" spans="13:50">
      <c r="M8171" s="1"/>
      <c r="AX8171" s="1"/>
    </row>
    <row r="8172" spans="13:50">
      <c r="M8172" s="1"/>
      <c r="AX8172" s="1"/>
    </row>
    <row r="8173" spans="13:50">
      <c r="M8173" s="1"/>
      <c r="AX8173" s="1"/>
    </row>
    <row r="8174" spans="13:50">
      <c r="M8174" s="1"/>
      <c r="AX8174" s="1"/>
    </row>
    <row r="8175" spans="13:50">
      <c r="M8175" s="1"/>
      <c r="AX8175" s="1"/>
    </row>
    <row r="8176" spans="13:50">
      <c r="M8176" s="1"/>
      <c r="AX8176" s="1"/>
    </row>
    <row r="8177" spans="13:50">
      <c r="M8177" s="1"/>
      <c r="AX8177" s="1"/>
    </row>
    <row r="8178" spans="13:50">
      <c r="M8178" s="1"/>
      <c r="AX8178" s="1"/>
    </row>
    <row r="8179" spans="13:50">
      <c r="M8179" s="1"/>
      <c r="AX8179" s="1"/>
    </row>
    <row r="8180" spans="13:50">
      <c r="M8180" s="1"/>
      <c r="AX8180" s="1"/>
    </row>
    <row r="8181" spans="13:50">
      <c r="M8181" s="1"/>
      <c r="AX8181" s="1"/>
    </row>
    <row r="8182" spans="13:50">
      <c r="M8182" s="1"/>
      <c r="AX8182" s="1"/>
    </row>
    <row r="8183" spans="13:50">
      <c r="M8183" s="1"/>
      <c r="AX8183" s="1"/>
    </row>
    <row r="8184" spans="13:50">
      <c r="M8184" s="1"/>
      <c r="AX8184" s="1"/>
    </row>
    <row r="8185" spans="13:50">
      <c r="M8185" s="1"/>
      <c r="AX8185" s="1"/>
    </row>
    <row r="8186" spans="13:50">
      <c r="M8186" s="1"/>
      <c r="AX8186" s="1"/>
    </row>
    <row r="8187" spans="13:50">
      <c r="M8187" s="1"/>
      <c r="AX8187" s="1"/>
    </row>
    <row r="8188" spans="13:50">
      <c r="M8188" s="1"/>
      <c r="AX8188" s="1"/>
    </row>
    <row r="8189" spans="13:50">
      <c r="M8189" s="1"/>
      <c r="AX8189" s="1"/>
    </row>
    <row r="8190" spans="13:50">
      <c r="M8190" s="1"/>
      <c r="AX8190" s="1"/>
    </row>
    <row r="8191" spans="13:50">
      <c r="M8191" s="1"/>
      <c r="AX8191" s="1"/>
    </row>
    <row r="8192" spans="13:50">
      <c r="M8192" s="1"/>
      <c r="AX8192" s="1"/>
    </row>
    <row r="8193" spans="13:50">
      <c r="M8193" s="1"/>
      <c r="AX8193" s="1"/>
    </row>
    <row r="8194" spans="13:50">
      <c r="M8194" s="1"/>
      <c r="AX8194" s="1"/>
    </row>
    <row r="8195" spans="13:50">
      <c r="M8195" s="1"/>
      <c r="AX8195" s="1"/>
    </row>
    <row r="8196" spans="13:50">
      <c r="M8196" s="1"/>
      <c r="AX8196" s="1"/>
    </row>
    <row r="8197" spans="13:50">
      <c r="M8197" s="1"/>
      <c r="AX8197" s="1"/>
    </row>
    <row r="8198" spans="13:50">
      <c r="M8198" s="1"/>
      <c r="AX8198" s="1"/>
    </row>
    <row r="8199" spans="13:50">
      <c r="M8199" s="1"/>
      <c r="AX8199" s="1"/>
    </row>
    <row r="8200" spans="13:50">
      <c r="M8200" s="1"/>
      <c r="AX8200" s="1"/>
    </row>
    <row r="8201" spans="13:50">
      <c r="M8201" s="1"/>
      <c r="AX8201" s="1"/>
    </row>
    <row r="8202" spans="13:50">
      <c r="M8202" s="1"/>
      <c r="AX8202" s="1"/>
    </row>
    <row r="8203" spans="13:50">
      <c r="M8203" s="1"/>
      <c r="AX8203" s="1"/>
    </row>
    <row r="8204" spans="13:50">
      <c r="M8204" s="1"/>
      <c r="AX8204" s="1"/>
    </row>
    <row r="8205" spans="13:50">
      <c r="M8205" s="1"/>
      <c r="AX8205" s="1"/>
    </row>
    <row r="8206" spans="13:50">
      <c r="M8206" s="1"/>
      <c r="AX8206" s="1"/>
    </row>
    <row r="8207" spans="13:50">
      <c r="M8207" s="1"/>
      <c r="AX8207" s="1"/>
    </row>
    <row r="8208" spans="13:50">
      <c r="M8208" s="1"/>
      <c r="AX8208" s="1"/>
    </row>
    <row r="8209" spans="13:50">
      <c r="M8209" s="1"/>
      <c r="AX8209" s="1"/>
    </row>
    <row r="8210" spans="13:50">
      <c r="M8210" s="1"/>
      <c r="AX8210" s="1"/>
    </row>
    <row r="8211" spans="13:50">
      <c r="M8211" s="1"/>
      <c r="AX8211" s="1"/>
    </row>
    <row r="8212" spans="13:50">
      <c r="M8212" s="1"/>
      <c r="AX8212" s="1"/>
    </row>
    <row r="8213" spans="13:50">
      <c r="M8213" s="1"/>
      <c r="AX8213" s="1"/>
    </row>
    <row r="8214" spans="13:50">
      <c r="M8214" s="1"/>
      <c r="AX8214" s="1"/>
    </row>
    <row r="8215" spans="13:50">
      <c r="M8215" s="1"/>
      <c r="AX8215" s="1"/>
    </row>
    <row r="8216" spans="13:50">
      <c r="M8216" s="1"/>
      <c r="AX8216" s="1"/>
    </row>
    <row r="8217" spans="13:50">
      <c r="M8217" s="1"/>
      <c r="AX8217" s="1"/>
    </row>
    <row r="8218" spans="13:50">
      <c r="M8218" s="1"/>
      <c r="AX8218" s="1"/>
    </row>
    <row r="8219" spans="13:50">
      <c r="M8219" s="1"/>
      <c r="AX8219" s="1"/>
    </row>
    <row r="8220" spans="13:50">
      <c r="M8220" s="1"/>
      <c r="AX8220" s="1"/>
    </row>
    <row r="8221" spans="13:50">
      <c r="M8221" s="1"/>
      <c r="AX8221" s="1"/>
    </row>
    <row r="8222" spans="13:50">
      <c r="M8222" s="1"/>
      <c r="AX8222" s="1"/>
    </row>
    <row r="8223" spans="13:50">
      <c r="M8223" s="1"/>
      <c r="AX8223" s="1"/>
    </row>
    <row r="8224" spans="13:50">
      <c r="M8224" s="1"/>
      <c r="AX8224" s="1"/>
    </row>
    <row r="8225" spans="13:50">
      <c r="M8225" s="1"/>
      <c r="AX8225" s="1"/>
    </row>
    <row r="8226" spans="13:50">
      <c r="M8226" s="1"/>
      <c r="AX8226" s="1"/>
    </row>
    <row r="8227" spans="13:50">
      <c r="M8227" s="1"/>
      <c r="AX8227" s="1"/>
    </row>
    <row r="8228" spans="13:50">
      <c r="M8228" s="1"/>
      <c r="AX8228" s="1"/>
    </row>
    <row r="8229" spans="13:50">
      <c r="M8229" s="1"/>
      <c r="AX8229" s="1"/>
    </row>
    <row r="8230" spans="13:50">
      <c r="M8230" s="1"/>
      <c r="AX8230" s="1"/>
    </row>
    <row r="8231" spans="13:50">
      <c r="M8231" s="1"/>
      <c r="AX8231" s="1"/>
    </row>
    <row r="8232" spans="13:50">
      <c r="M8232" s="1"/>
      <c r="AX8232" s="1"/>
    </row>
    <row r="8233" spans="13:50">
      <c r="M8233" s="1"/>
      <c r="AX8233" s="1"/>
    </row>
    <row r="8234" spans="13:50">
      <c r="M8234" s="1"/>
      <c r="AX8234" s="1"/>
    </row>
    <row r="8235" spans="13:50">
      <c r="M8235" s="1"/>
      <c r="AX8235" s="1"/>
    </row>
    <row r="8236" spans="13:50">
      <c r="M8236" s="1"/>
      <c r="AX8236" s="1"/>
    </row>
    <row r="8237" spans="13:50">
      <c r="M8237" s="1"/>
      <c r="AX8237" s="1"/>
    </row>
    <row r="8238" spans="13:50">
      <c r="M8238" s="1"/>
      <c r="AX8238" s="1"/>
    </row>
    <row r="8239" spans="13:50">
      <c r="M8239" s="1"/>
      <c r="AX8239" s="1"/>
    </row>
    <row r="8240" spans="13:50">
      <c r="M8240" s="1"/>
      <c r="AX8240" s="1"/>
    </row>
    <row r="8241" spans="13:50">
      <c r="M8241" s="1"/>
      <c r="AX8241" s="1"/>
    </row>
    <row r="8242" spans="13:50">
      <c r="M8242" s="1"/>
      <c r="AX8242" s="1"/>
    </row>
    <row r="8243" spans="13:50">
      <c r="M8243" s="1"/>
      <c r="AX8243" s="1"/>
    </row>
    <row r="8244" spans="13:50">
      <c r="M8244" s="1"/>
      <c r="AX8244" s="1"/>
    </row>
    <row r="8245" spans="13:50">
      <c r="M8245" s="1"/>
      <c r="AX8245" s="1"/>
    </row>
    <row r="8246" spans="13:50">
      <c r="M8246" s="1"/>
      <c r="AX8246" s="1"/>
    </row>
    <row r="8247" spans="13:50">
      <c r="M8247" s="1"/>
      <c r="AX8247" s="1"/>
    </row>
    <row r="8248" spans="13:50">
      <c r="M8248" s="1"/>
      <c r="AX8248" s="1"/>
    </row>
    <row r="8249" spans="13:50">
      <c r="M8249" s="1"/>
      <c r="AX8249" s="1"/>
    </row>
    <row r="8250" spans="13:50">
      <c r="M8250" s="1"/>
      <c r="AX8250" s="1"/>
    </row>
    <row r="8251" spans="13:50">
      <c r="M8251" s="1"/>
      <c r="AX8251" s="1"/>
    </row>
    <row r="8252" spans="13:50">
      <c r="M8252" s="1"/>
      <c r="AX8252" s="1"/>
    </row>
    <row r="8253" spans="13:50">
      <c r="M8253" s="1"/>
      <c r="AX8253" s="1"/>
    </row>
    <row r="8254" spans="13:50">
      <c r="M8254" s="1"/>
      <c r="AX8254" s="1"/>
    </row>
    <row r="8255" spans="13:50">
      <c r="M8255" s="1"/>
      <c r="AX8255" s="1"/>
    </row>
    <row r="8256" spans="13:50">
      <c r="M8256" s="1"/>
      <c r="AX8256" s="1"/>
    </row>
    <row r="8257" spans="13:50">
      <c r="M8257" s="1"/>
      <c r="AX8257" s="1"/>
    </row>
    <row r="8258" spans="13:50">
      <c r="M8258" s="1"/>
      <c r="AX8258" s="1"/>
    </row>
    <row r="8259" spans="13:50">
      <c r="M8259" s="1"/>
      <c r="AX8259" s="1"/>
    </row>
    <row r="8260" spans="13:50">
      <c r="M8260" s="1"/>
      <c r="AX8260" s="1"/>
    </row>
    <row r="8261" spans="13:50">
      <c r="M8261" s="1"/>
      <c r="AX8261" s="1"/>
    </row>
    <row r="8262" spans="13:50">
      <c r="M8262" s="1"/>
      <c r="AX8262" s="1"/>
    </row>
    <row r="8263" spans="13:50">
      <c r="M8263" s="1"/>
      <c r="AX8263" s="1"/>
    </row>
    <row r="8264" spans="13:50">
      <c r="M8264" s="1"/>
      <c r="AX8264" s="1"/>
    </row>
    <row r="8265" spans="13:50">
      <c r="M8265" s="1"/>
      <c r="AX8265" s="1"/>
    </row>
    <row r="8266" spans="13:50">
      <c r="M8266" s="1"/>
      <c r="AX8266" s="1"/>
    </row>
    <row r="8267" spans="13:50">
      <c r="M8267" s="1"/>
      <c r="AX8267" s="1"/>
    </row>
    <row r="8268" spans="13:50">
      <c r="M8268" s="1"/>
      <c r="AX8268" s="1"/>
    </row>
    <row r="8269" spans="13:50">
      <c r="M8269" s="1"/>
      <c r="AX8269" s="1"/>
    </row>
    <row r="8270" spans="13:50">
      <c r="M8270" s="1"/>
      <c r="AX8270" s="1"/>
    </row>
    <row r="8271" spans="13:50">
      <c r="M8271" s="1"/>
      <c r="AX8271" s="1"/>
    </row>
    <row r="8272" spans="13:50">
      <c r="M8272" s="1"/>
      <c r="AX8272" s="1"/>
    </row>
    <row r="8273" spans="13:50">
      <c r="M8273" s="1"/>
      <c r="AX8273" s="1"/>
    </row>
    <row r="8274" spans="13:50">
      <c r="M8274" s="1"/>
      <c r="AX8274" s="1"/>
    </row>
    <row r="8275" spans="13:50">
      <c r="M8275" s="1"/>
      <c r="AX8275" s="1"/>
    </row>
    <row r="8276" spans="13:50">
      <c r="M8276" s="1"/>
      <c r="AX8276" s="1"/>
    </row>
    <row r="8277" spans="13:50">
      <c r="M8277" s="1"/>
      <c r="AX8277" s="1"/>
    </row>
    <row r="8278" spans="13:50">
      <c r="M8278" s="1"/>
      <c r="AX8278" s="1"/>
    </row>
    <row r="8279" spans="13:50">
      <c r="M8279" s="1"/>
      <c r="AX8279" s="1"/>
    </row>
    <row r="8280" spans="13:50">
      <c r="M8280" s="1"/>
      <c r="AX8280" s="1"/>
    </row>
    <row r="8281" spans="13:50">
      <c r="M8281" s="1"/>
      <c r="AX8281" s="1"/>
    </row>
    <row r="8282" spans="13:50">
      <c r="M8282" s="1"/>
      <c r="AX8282" s="1"/>
    </row>
    <row r="8283" spans="13:50">
      <c r="M8283" s="1"/>
      <c r="AX8283" s="1"/>
    </row>
    <row r="8284" spans="13:50">
      <c r="M8284" s="1"/>
      <c r="AX8284" s="1"/>
    </row>
    <row r="8285" spans="13:50">
      <c r="M8285" s="1"/>
      <c r="AX8285" s="1"/>
    </row>
    <row r="8286" spans="13:50">
      <c r="M8286" s="1"/>
      <c r="AX8286" s="1"/>
    </row>
    <row r="8287" spans="13:50">
      <c r="M8287" s="1"/>
      <c r="AX8287" s="1"/>
    </row>
    <row r="8288" spans="13:50">
      <c r="M8288" s="1"/>
      <c r="AX8288" s="1"/>
    </row>
    <row r="8289" spans="13:50">
      <c r="M8289" s="1"/>
      <c r="AX8289" s="1"/>
    </row>
    <row r="8290" spans="13:50">
      <c r="M8290" s="1"/>
      <c r="AX8290" s="1"/>
    </row>
    <row r="8291" spans="13:50">
      <c r="M8291" s="1"/>
      <c r="AX8291" s="1"/>
    </row>
    <row r="8292" spans="13:50">
      <c r="M8292" s="1"/>
      <c r="AX8292" s="1"/>
    </row>
    <row r="8293" spans="13:50">
      <c r="M8293" s="1"/>
      <c r="AX8293" s="1"/>
    </row>
    <row r="8294" spans="13:50">
      <c r="M8294" s="1"/>
      <c r="AX8294" s="1"/>
    </row>
    <row r="8295" spans="13:50">
      <c r="M8295" s="1"/>
      <c r="AX8295" s="1"/>
    </row>
    <row r="8296" spans="13:50">
      <c r="M8296" s="1"/>
      <c r="AX8296" s="1"/>
    </row>
    <row r="8297" spans="13:50">
      <c r="M8297" s="1"/>
      <c r="AX8297" s="1"/>
    </row>
    <row r="8298" spans="13:50">
      <c r="M8298" s="1"/>
      <c r="AX8298" s="1"/>
    </row>
    <row r="8299" spans="13:50">
      <c r="M8299" s="1"/>
      <c r="AX8299" s="1"/>
    </row>
    <row r="8300" spans="13:50">
      <c r="M8300" s="1"/>
      <c r="AX8300" s="1"/>
    </row>
    <row r="8301" spans="13:50">
      <c r="M8301" s="1"/>
      <c r="AX8301" s="1"/>
    </row>
    <row r="8302" spans="13:50">
      <c r="M8302" s="1"/>
      <c r="AX8302" s="1"/>
    </row>
    <row r="8303" spans="13:50">
      <c r="M8303" s="1"/>
      <c r="AX8303" s="1"/>
    </row>
    <row r="8304" spans="13:50">
      <c r="M8304" s="1"/>
      <c r="AX8304" s="1"/>
    </row>
    <row r="8305" spans="13:50">
      <c r="M8305" s="1"/>
      <c r="AX8305" s="1"/>
    </row>
    <row r="8306" spans="13:50">
      <c r="M8306" s="1"/>
      <c r="AX8306" s="1"/>
    </row>
    <row r="8307" spans="13:50">
      <c r="M8307" s="1"/>
      <c r="AX8307" s="1"/>
    </row>
    <row r="8308" spans="13:50">
      <c r="M8308" s="1"/>
      <c r="AX8308" s="1"/>
    </row>
    <row r="8309" spans="13:50">
      <c r="M8309" s="1"/>
      <c r="AX8309" s="1"/>
    </row>
    <row r="8310" spans="13:50">
      <c r="M8310" s="1"/>
      <c r="AX8310" s="1"/>
    </row>
    <row r="8311" spans="13:50">
      <c r="M8311" s="1"/>
      <c r="AX8311" s="1"/>
    </row>
    <row r="8312" spans="13:50">
      <c r="M8312" s="1"/>
      <c r="AX8312" s="1"/>
    </row>
    <row r="8313" spans="13:50">
      <c r="M8313" s="1"/>
      <c r="AX8313" s="1"/>
    </row>
    <row r="8314" spans="13:50">
      <c r="M8314" s="1"/>
      <c r="AX8314" s="1"/>
    </row>
    <row r="8315" spans="13:50">
      <c r="M8315" s="1"/>
      <c r="AX8315" s="1"/>
    </row>
    <row r="8316" spans="13:50">
      <c r="M8316" s="1"/>
      <c r="AX8316" s="1"/>
    </row>
    <row r="8317" spans="13:50">
      <c r="M8317" s="1"/>
      <c r="AX8317" s="1"/>
    </row>
    <row r="8318" spans="13:50">
      <c r="M8318" s="1"/>
      <c r="AX8318" s="1"/>
    </row>
    <row r="8319" spans="13:50">
      <c r="M8319" s="1"/>
      <c r="AX8319" s="1"/>
    </row>
    <row r="8320" spans="13:50">
      <c r="M8320" s="1"/>
      <c r="AX8320" s="1"/>
    </row>
    <row r="8321" spans="13:50">
      <c r="M8321" s="1"/>
      <c r="AX8321" s="1"/>
    </row>
    <row r="8322" spans="13:50">
      <c r="M8322" s="1"/>
      <c r="AX8322" s="1"/>
    </row>
    <row r="8323" spans="13:50">
      <c r="M8323" s="1"/>
      <c r="AX8323" s="1"/>
    </row>
    <row r="8324" spans="13:50">
      <c r="M8324" s="1"/>
      <c r="AX8324" s="1"/>
    </row>
    <row r="8325" spans="13:50">
      <c r="M8325" s="1"/>
      <c r="AX8325" s="1"/>
    </row>
    <row r="8326" spans="13:50">
      <c r="M8326" s="1"/>
      <c r="AX8326" s="1"/>
    </row>
    <row r="8327" spans="13:50">
      <c r="M8327" s="1"/>
      <c r="AX8327" s="1"/>
    </row>
    <row r="8328" spans="13:50">
      <c r="M8328" s="1"/>
      <c r="AX8328" s="1"/>
    </row>
    <row r="8329" spans="13:50">
      <c r="M8329" s="1"/>
      <c r="AX8329" s="1"/>
    </row>
    <row r="8330" spans="13:50">
      <c r="M8330" s="1"/>
      <c r="AX8330" s="1"/>
    </row>
    <row r="8331" spans="13:50">
      <c r="M8331" s="1"/>
      <c r="AX8331" s="1"/>
    </row>
    <row r="8332" spans="13:50">
      <c r="M8332" s="1"/>
      <c r="AX8332" s="1"/>
    </row>
    <row r="8333" spans="13:50">
      <c r="M8333" s="1"/>
      <c r="AX8333" s="1"/>
    </row>
    <row r="8334" spans="13:50">
      <c r="M8334" s="1"/>
      <c r="AX8334" s="1"/>
    </row>
    <row r="8335" spans="13:50">
      <c r="M8335" s="1"/>
      <c r="AX8335" s="1"/>
    </row>
    <row r="8336" spans="13:50">
      <c r="M8336" s="1"/>
      <c r="AX8336" s="1"/>
    </row>
    <row r="8337" spans="13:50">
      <c r="M8337" s="1"/>
      <c r="AX8337" s="1"/>
    </row>
    <row r="8338" spans="13:50">
      <c r="M8338" s="1"/>
      <c r="AX8338" s="1"/>
    </row>
    <row r="8339" spans="13:50">
      <c r="M8339" s="1"/>
      <c r="AX8339" s="1"/>
    </row>
    <row r="8340" spans="13:50">
      <c r="M8340" s="1"/>
      <c r="AX8340" s="1"/>
    </row>
    <row r="8341" spans="13:50">
      <c r="M8341" s="1"/>
      <c r="AX8341" s="1"/>
    </row>
    <row r="8342" spans="13:50">
      <c r="M8342" s="1"/>
      <c r="AX8342" s="1"/>
    </row>
    <row r="8343" spans="13:50">
      <c r="M8343" s="1"/>
      <c r="AX8343" s="1"/>
    </row>
    <row r="8344" spans="13:50">
      <c r="M8344" s="1"/>
      <c r="AX8344" s="1"/>
    </row>
    <row r="8345" spans="13:50">
      <c r="M8345" s="1"/>
      <c r="AX8345" s="1"/>
    </row>
    <row r="8346" spans="13:50">
      <c r="M8346" s="1"/>
      <c r="AX8346" s="1"/>
    </row>
    <row r="8347" spans="13:50">
      <c r="M8347" s="1"/>
      <c r="AX8347" s="1"/>
    </row>
    <row r="8348" spans="13:50">
      <c r="M8348" s="1"/>
      <c r="AX8348" s="1"/>
    </row>
    <row r="8349" spans="13:50">
      <c r="M8349" s="1"/>
      <c r="AX8349" s="1"/>
    </row>
    <row r="8350" spans="13:50">
      <c r="M8350" s="1"/>
      <c r="AX8350" s="1"/>
    </row>
    <row r="8351" spans="13:50">
      <c r="M8351" s="1"/>
      <c r="AX8351" s="1"/>
    </row>
    <row r="8352" spans="13:50">
      <c r="M8352" s="1"/>
      <c r="AX8352" s="1"/>
    </row>
    <row r="8353" spans="13:50">
      <c r="M8353" s="1"/>
      <c r="AX8353" s="1"/>
    </row>
    <row r="8354" spans="13:50">
      <c r="M8354" s="1"/>
      <c r="AX8354" s="1"/>
    </row>
    <row r="8355" spans="13:50">
      <c r="M8355" s="1"/>
      <c r="AX8355" s="1"/>
    </row>
    <row r="8356" spans="13:50">
      <c r="M8356" s="1"/>
      <c r="AX8356" s="1"/>
    </row>
    <row r="8357" spans="13:50">
      <c r="M8357" s="1"/>
      <c r="AX8357" s="1"/>
    </row>
    <row r="8358" spans="13:50">
      <c r="M8358" s="1"/>
      <c r="AX8358" s="1"/>
    </row>
    <row r="8359" spans="13:50">
      <c r="M8359" s="1"/>
      <c r="AX8359" s="1"/>
    </row>
    <row r="8360" spans="13:50">
      <c r="M8360" s="1"/>
      <c r="AX8360" s="1"/>
    </row>
    <row r="8361" spans="13:50">
      <c r="M8361" s="1"/>
      <c r="AX8361" s="1"/>
    </row>
    <row r="8362" spans="13:50">
      <c r="M8362" s="1"/>
      <c r="AX8362" s="1"/>
    </row>
    <row r="8363" spans="13:50">
      <c r="M8363" s="1"/>
      <c r="AX8363" s="1"/>
    </row>
    <row r="8364" spans="13:50">
      <c r="M8364" s="1"/>
      <c r="AX8364" s="1"/>
    </row>
    <row r="8365" spans="13:50">
      <c r="M8365" s="1"/>
      <c r="AX8365" s="1"/>
    </row>
    <row r="8366" spans="13:50">
      <c r="M8366" s="1"/>
      <c r="AX8366" s="1"/>
    </row>
    <row r="8367" spans="13:50">
      <c r="M8367" s="1"/>
      <c r="AX8367" s="1"/>
    </row>
    <row r="8368" spans="13:50">
      <c r="M8368" s="1"/>
      <c r="AX8368" s="1"/>
    </row>
    <row r="8369" spans="13:50">
      <c r="M8369" s="1"/>
      <c r="AX8369" s="1"/>
    </row>
    <row r="8370" spans="13:50">
      <c r="M8370" s="1"/>
      <c r="AX8370" s="1"/>
    </row>
    <row r="8371" spans="13:50">
      <c r="M8371" s="1"/>
      <c r="AX8371" s="1"/>
    </row>
    <row r="8372" spans="13:50">
      <c r="M8372" s="1"/>
      <c r="AX8372" s="1"/>
    </row>
    <row r="8373" spans="13:50">
      <c r="M8373" s="1"/>
      <c r="AX8373" s="1"/>
    </row>
    <row r="8374" spans="13:50">
      <c r="M8374" s="1"/>
      <c r="AX8374" s="1"/>
    </row>
    <row r="8375" spans="13:50">
      <c r="M8375" s="1"/>
      <c r="AX8375" s="1"/>
    </row>
    <row r="8376" spans="13:50">
      <c r="M8376" s="1"/>
      <c r="AX8376" s="1"/>
    </row>
    <row r="8377" spans="13:50">
      <c r="M8377" s="1"/>
      <c r="AX8377" s="1"/>
    </row>
    <row r="8378" spans="13:50">
      <c r="M8378" s="1"/>
      <c r="AX8378" s="1"/>
    </row>
    <row r="8379" spans="13:50">
      <c r="M8379" s="1"/>
      <c r="AX8379" s="1"/>
    </row>
    <row r="8380" spans="13:50">
      <c r="M8380" s="1"/>
      <c r="AX8380" s="1"/>
    </row>
    <row r="8381" spans="13:50">
      <c r="M8381" s="1"/>
      <c r="AX8381" s="1"/>
    </row>
    <row r="8382" spans="13:50">
      <c r="M8382" s="1"/>
      <c r="AX8382" s="1"/>
    </row>
    <row r="8383" spans="13:50">
      <c r="M8383" s="1"/>
      <c r="AX8383" s="1"/>
    </row>
    <row r="8384" spans="13:50">
      <c r="M8384" s="1"/>
      <c r="AX8384" s="1"/>
    </row>
    <row r="8385" spans="13:50">
      <c r="M8385" s="1"/>
      <c r="AX8385" s="1"/>
    </row>
    <row r="8386" spans="13:50">
      <c r="M8386" s="1"/>
      <c r="AX8386" s="1"/>
    </row>
    <row r="8387" spans="13:50">
      <c r="M8387" s="1"/>
      <c r="AX8387" s="1"/>
    </row>
    <row r="8388" spans="13:50">
      <c r="M8388" s="1"/>
      <c r="AX8388" s="1"/>
    </row>
    <row r="8389" spans="13:50">
      <c r="M8389" s="1"/>
      <c r="AX8389" s="1"/>
    </row>
    <row r="8390" spans="13:50">
      <c r="M8390" s="1"/>
      <c r="AX8390" s="1"/>
    </row>
    <row r="8391" spans="13:50">
      <c r="M8391" s="1"/>
      <c r="AX8391" s="1"/>
    </row>
    <row r="8392" spans="13:50">
      <c r="M8392" s="1"/>
      <c r="AX8392" s="1"/>
    </row>
    <row r="8393" spans="13:50">
      <c r="M8393" s="1"/>
      <c r="AX8393" s="1"/>
    </row>
    <row r="8394" spans="13:50">
      <c r="M8394" s="1"/>
      <c r="AX8394" s="1"/>
    </row>
    <row r="8395" spans="13:50">
      <c r="M8395" s="1"/>
      <c r="AX8395" s="1"/>
    </row>
    <row r="8396" spans="13:50">
      <c r="M8396" s="1"/>
      <c r="AX8396" s="1"/>
    </row>
    <row r="8397" spans="13:50">
      <c r="M8397" s="1"/>
      <c r="AX8397" s="1"/>
    </row>
    <row r="8398" spans="13:50">
      <c r="M8398" s="1"/>
      <c r="AX8398" s="1"/>
    </row>
    <row r="8399" spans="13:50">
      <c r="M8399" s="1"/>
      <c r="AX8399" s="1"/>
    </row>
    <row r="8400" spans="13:50">
      <c r="M8400" s="1"/>
      <c r="AX8400" s="1"/>
    </row>
    <row r="8401" spans="13:50">
      <c r="M8401" s="1"/>
      <c r="AX8401" s="1"/>
    </row>
    <row r="8402" spans="13:50">
      <c r="M8402" s="1"/>
      <c r="AX8402" s="1"/>
    </row>
    <row r="8403" spans="13:50">
      <c r="M8403" s="1"/>
      <c r="AX8403" s="1"/>
    </row>
    <row r="8404" spans="13:50">
      <c r="M8404" s="1"/>
      <c r="AX8404" s="1"/>
    </row>
    <row r="8405" spans="13:50">
      <c r="M8405" s="1"/>
      <c r="AX8405" s="1"/>
    </row>
    <row r="8406" spans="13:50">
      <c r="M8406" s="1"/>
      <c r="AX8406" s="1"/>
    </row>
    <row r="8407" spans="13:50">
      <c r="M8407" s="1"/>
      <c r="AX8407" s="1"/>
    </row>
    <row r="8408" spans="13:50">
      <c r="M8408" s="1"/>
      <c r="AX8408" s="1"/>
    </row>
    <row r="8409" spans="13:50">
      <c r="M8409" s="1"/>
      <c r="AX8409" s="1"/>
    </row>
    <row r="8410" spans="13:50">
      <c r="M8410" s="1"/>
      <c r="AX8410" s="1"/>
    </row>
    <row r="8411" spans="13:50">
      <c r="M8411" s="1"/>
      <c r="AX8411" s="1"/>
    </row>
    <row r="8412" spans="13:50">
      <c r="M8412" s="1"/>
      <c r="AX8412" s="1"/>
    </row>
    <row r="8413" spans="13:50">
      <c r="M8413" s="1"/>
      <c r="AX8413" s="1"/>
    </row>
    <row r="8414" spans="13:50">
      <c r="M8414" s="1"/>
      <c r="AX8414" s="1"/>
    </row>
    <row r="8415" spans="13:50">
      <c r="M8415" s="1"/>
      <c r="AX8415" s="1"/>
    </row>
    <row r="8416" spans="13:50">
      <c r="M8416" s="1"/>
      <c r="AX8416" s="1"/>
    </row>
    <row r="8417" spans="13:50">
      <c r="M8417" s="1"/>
      <c r="AX8417" s="1"/>
    </row>
    <row r="8418" spans="13:50">
      <c r="M8418" s="1"/>
      <c r="AX8418" s="1"/>
    </row>
    <row r="8419" spans="13:50">
      <c r="M8419" s="1"/>
      <c r="AX8419" s="1"/>
    </row>
    <row r="8420" spans="13:50">
      <c r="M8420" s="1"/>
      <c r="AX8420" s="1"/>
    </row>
    <row r="8421" spans="13:50">
      <c r="M8421" s="1"/>
      <c r="AX8421" s="1"/>
    </row>
    <row r="8422" spans="13:50">
      <c r="M8422" s="1"/>
      <c r="AX8422" s="1"/>
    </row>
    <row r="8423" spans="13:50">
      <c r="M8423" s="1"/>
      <c r="AX8423" s="1"/>
    </row>
    <row r="8424" spans="13:50">
      <c r="M8424" s="1"/>
      <c r="AX8424" s="1"/>
    </row>
    <row r="8425" spans="13:50">
      <c r="M8425" s="1"/>
      <c r="AX8425" s="1"/>
    </row>
    <row r="8426" spans="13:50">
      <c r="M8426" s="1"/>
      <c r="AX8426" s="1"/>
    </row>
    <row r="8427" spans="13:50">
      <c r="M8427" s="1"/>
      <c r="AX8427" s="1"/>
    </row>
    <row r="8428" spans="13:50">
      <c r="M8428" s="1"/>
      <c r="AX8428" s="1"/>
    </row>
    <row r="8429" spans="13:50">
      <c r="M8429" s="1"/>
      <c r="AX8429" s="1"/>
    </row>
    <row r="8430" spans="13:50">
      <c r="M8430" s="1"/>
      <c r="AX8430" s="1"/>
    </row>
    <row r="8431" spans="13:50">
      <c r="M8431" s="1"/>
      <c r="AX8431" s="1"/>
    </row>
    <row r="8432" spans="13:50">
      <c r="M8432" s="1"/>
      <c r="AX8432" s="1"/>
    </row>
    <row r="8433" spans="13:50">
      <c r="M8433" s="1"/>
      <c r="AX8433" s="1"/>
    </row>
    <row r="8434" spans="13:50">
      <c r="M8434" s="1"/>
      <c r="AX8434" s="1"/>
    </row>
    <row r="8435" spans="13:50">
      <c r="M8435" s="1"/>
      <c r="AX8435" s="1"/>
    </row>
    <row r="8436" spans="13:50">
      <c r="M8436" s="1"/>
      <c r="AX8436" s="1"/>
    </row>
    <row r="8437" spans="13:50">
      <c r="M8437" s="1"/>
      <c r="AX8437" s="1"/>
    </row>
    <row r="8438" spans="13:50">
      <c r="M8438" s="1"/>
      <c r="AX8438" s="1"/>
    </row>
    <row r="8439" spans="13:50">
      <c r="M8439" s="1"/>
      <c r="AX8439" s="1"/>
    </row>
    <row r="8440" spans="13:50">
      <c r="M8440" s="1"/>
      <c r="AX8440" s="1"/>
    </row>
    <row r="8441" spans="13:50">
      <c r="M8441" s="1"/>
      <c r="AX8441" s="1"/>
    </row>
    <row r="8442" spans="13:50">
      <c r="M8442" s="1"/>
      <c r="AX8442" s="1"/>
    </row>
    <row r="8443" spans="13:50">
      <c r="M8443" s="1"/>
      <c r="AX8443" s="1"/>
    </row>
    <row r="8444" spans="13:50">
      <c r="M8444" s="1"/>
      <c r="AX8444" s="1"/>
    </row>
    <row r="8445" spans="13:50">
      <c r="M8445" s="1"/>
      <c r="AX8445" s="1"/>
    </row>
    <row r="8446" spans="13:50">
      <c r="M8446" s="1"/>
      <c r="AX8446" s="1"/>
    </row>
    <row r="8447" spans="13:50">
      <c r="M8447" s="1"/>
      <c r="AX8447" s="1"/>
    </row>
    <row r="8448" spans="13:50">
      <c r="M8448" s="1"/>
      <c r="AX8448" s="1"/>
    </row>
    <row r="8449" spans="13:50">
      <c r="M8449" s="1"/>
      <c r="AX8449" s="1"/>
    </row>
    <row r="8450" spans="13:50">
      <c r="M8450" s="1"/>
      <c r="AX8450" s="1"/>
    </row>
    <row r="8451" spans="13:50">
      <c r="M8451" s="1"/>
      <c r="AX8451" s="1"/>
    </row>
    <row r="8452" spans="13:50">
      <c r="M8452" s="1"/>
      <c r="AX8452" s="1"/>
    </row>
    <row r="8453" spans="13:50">
      <c r="M8453" s="1"/>
      <c r="AX8453" s="1"/>
    </row>
    <row r="8454" spans="13:50">
      <c r="M8454" s="1"/>
      <c r="AX8454" s="1"/>
    </row>
    <row r="8455" spans="13:50">
      <c r="M8455" s="1"/>
      <c r="AX8455" s="1"/>
    </row>
    <row r="8456" spans="13:50">
      <c r="M8456" s="1"/>
      <c r="AX8456" s="1"/>
    </row>
    <row r="8457" spans="13:50">
      <c r="M8457" s="1"/>
      <c r="AX8457" s="1"/>
    </row>
    <row r="8458" spans="13:50">
      <c r="M8458" s="1"/>
      <c r="AX8458" s="1"/>
    </row>
    <row r="8459" spans="13:50">
      <c r="M8459" s="1"/>
      <c r="AX8459" s="1"/>
    </row>
    <row r="8460" spans="13:50">
      <c r="M8460" s="1"/>
      <c r="AX8460" s="1"/>
    </row>
    <row r="8461" spans="13:50">
      <c r="M8461" s="1"/>
      <c r="AX8461" s="1"/>
    </row>
    <row r="8462" spans="13:50">
      <c r="M8462" s="1"/>
      <c r="AX8462" s="1"/>
    </row>
    <row r="8463" spans="13:50">
      <c r="M8463" s="1"/>
      <c r="AX8463" s="1"/>
    </row>
    <row r="8464" spans="13:50">
      <c r="M8464" s="1"/>
      <c r="AX8464" s="1"/>
    </row>
    <row r="8465" spans="13:50">
      <c r="M8465" s="1"/>
      <c r="AX8465" s="1"/>
    </row>
    <row r="8466" spans="13:50">
      <c r="M8466" s="1"/>
      <c r="AX8466" s="1"/>
    </row>
    <row r="8467" spans="13:50">
      <c r="M8467" s="1"/>
      <c r="AX8467" s="1"/>
    </row>
    <row r="8468" spans="13:50">
      <c r="M8468" s="1"/>
      <c r="AX8468" s="1"/>
    </row>
    <row r="8469" spans="13:50">
      <c r="M8469" s="1"/>
      <c r="AX8469" s="1"/>
    </row>
    <row r="8470" spans="13:50">
      <c r="M8470" s="1"/>
      <c r="AX8470" s="1"/>
    </row>
    <row r="8471" spans="13:50">
      <c r="M8471" s="1"/>
      <c r="AX8471" s="1"/>
    </row>
    <row r="8472" spans="13:50">
      <c r="M8472" s="1"/>
      <c r="AX8472" s="1"/>
    </row>
    <row r="8473" spans="13:50">
      <c r="M8473" s="1"/>
      <c r="AX8473" s="1"/>
    </row>
    <row r="8474" spans="13:50">
      <c r="M8474" s="1"/>
      <c r="AX8474" s="1"/>
    </row>
    <row r="8475" spans="13:50">
      <c r="M8475" s="1"/>
      <c r="AX8475" s="1"/>
    </row>
    <row r="8476" spans="13:50">
      <c r="M8476" s="1"/>
      <c r="AX8476" s="1"/>
    </row>
    <row r="8477" spans="13:50">
      <c r="M8477" s="1"/>
      <c r="AX8477" s="1"/>
    </row>
    <row r="8478" spans="13:50">
      <c r="M8478" s="1"/>
      <c r="AX8478" s="1"/>
    </row>
    <row r="8479" spans="13:50">
      <c r="M8479" s="1"/>
      <c r="AX8479" s="1"/>
    </row>
    <row r="8480" spans="13:50">
      <c r="M8480" s="1"/>
      <c r="AX8480" s="1"/>
    </row>
    <row r="8481" spans="13:50">
      <c r="M8481" s="1"/>
      <c r="AX8481" s="1"/>
    </row>
    <row r="8482" spans="13:50">
      <c r="M8482" s="1"/>
      <c r="AX8482" s="1"/>
    </row>
    <row r="8483" spans="13:50">
      <c r="M8483" s="1"/>
      <c r="AX8483" s="1"/>
    </row>
    <row r="8484" spans="13:50">
      <c r="M8484" s="1"/>
      <c r="AX8484" s="1"/>
    </row>
    <row r="8485" spans="13:50">
      <c r="M8485" s="1"/>
      <c r="AX8485" s="1"/>
    </row>
    <row r="8486" spans="13:50">
      <c r="M8486" s="1"/>
      <c r="AX8486" s="1"/>
    </row>
    <row r="8487" spans="13:50">
      <c r="M8487" s="1"/>
      <c r="AX8487" s="1"/>
    </row>
    <row r="8488" spans="13:50">
      <c r="M8488" s="1"/>
      <c r="AX8488" s="1"/>
    </row>
    <row r="8489" spans="13:50">
      <c r="M8489" s="1"/>
      <c r="AX8489" s="1"/>
    </row>
    <row r="8490" spans="13:50">
      <c r="M8490" s="1"/>
      <c r="AX8490" s="1"/>
    </row>
    <row r="8491" spans="13:50">
      <c r="M8491" s="1"/>
      <c r="AX8491" s="1"/>
    </row>
    <row r="8492" spans="13:50">
      <c r="M8492" s="1"/>
      <c r="AX8492" s="1"/>
    </row>
    <row r="8493" spans="13:50">
      <c r="M8493" s="1"/>
      <c r="AX8493" s="1"/>
    </row>
    <row r="8494" spans="13:50">
      <c r="M8494" s="1"/>
      <c r="AX8494" s="1"/>
    </row>
    <row r="8495" spans="13:50">
      <c r="M8495" s="1"/>
      <c r="AX8495" s="1"/>
    </row>
    <row r="8496" spans="13:50">
      <c r="M8496" s="1"/>
      <c r="AX8496" s="1"/>
    </row>
    <row r="8497" spans="13:50">
      <c r="M8497" s="1"/>
      <c r="AX8497" s="1"/>
    </row>
    <row r="8498" spans="13:50">
      <c r="M8498" s="1"/>
      <c r="AX8498" s="1"/>
    </row>
    <row r="8499" spans="13:50">
      <c r="M8499" s="1"/>
      <c r="AX8499" s="1"/>
    </row>
    <row r="8500" spans="13:50">
      <c r="M8500" s="1"/>
      <c r="AX8500" s="1"/>
    </row>
    <row r="8501" spans="13:50">
      <c r="M8501" s="1"/>
      <c r="AX8501" s="1"/>
    </row>
    <row r="8502" spans="13:50">
      <c r="M8502" s="1"/>
      <c r="AX8502" s="1"/>
    </row>
    <row r="8503" spans="13:50">
      <c r="M8503" s="1"/>
      <c r="AX8503" s="1"/>
    </row>
    <row r="8504" spans="13:50">
      <c r="M8504" s="1"/>
      <c r="AX8504" s="1"/>
    </row>
    <row r="8505" spans="13:50">
      <c r="M8505" s="1"/>
      <c r="AX8505" s="1"/>
    </row>
    <row r="8506" spans="13:50">
      <c r="M8506" s="1"/>
      <c r="AX8506" s="1"/>
    </row>
    <row r="8507" spans="13:50">
      <c r="M8507" s="1"/>
      <c r="AX8507" s="1"/>
    </row>
    <row r="8508" spans="13:50">
      <c r="M8508" s="1"/>
      <c r="AX8508" s="1"/>
    </row>
    <row r="8509" spans="13:50">
      <c r="M8509" s="1"/>
      <c r="AX8509" s="1"/>
    </row>
    <row r="8510" spans="13:50">
      <c r="M8510" s="1"/>
      <c r="AX8510" s="1"/>
    </row>
    <row r="8511" spans="13:50">
      <c r="M8511" s="1"/>
      <c r="AX8511" s="1"/>
    </row>
    <row r="8512" spans="13:50">
      <c r="M8512" s="1"/>
      <c r="AX8512" s="1"/>
    </row>
    <row r="8513" spans="13:50">
      <c r="M8513" s="1"/>
      <c r="AX8513" s="1"/>
    </row>
    <row r="8514" spans="13:50">
      <c r="M8514" s="1"/>
      <c r="AX8514" s="1"/>
    </row>
    <row r="8515" spans="13:50">
      <c r="M8515" s="1"/>
      <c r="AX8515" s="1"/>
    </row>
    <row r="8516" spans="13:50">
      <c r="M8516" s="1"/>
      <c r="AX8516" s="1"/>
    </row>
    <row r="8517" spans="13:50">
      <c r="M8517" s="1"/>
      <c r="AX8517" s="1"/>
    </row>
    <row r="8518" spans="13:50">
      <c r="M8518" s="1"/>
      <c r="AX8518" s="1"/>
    </row>
    <row r="8519" spans="13:50">
      <c r="M8519" s="1"/>
      <c r="AX8519" s="1"/>
    </row>
    <row r="8520" spans="13:50">
      <c r="M8520" s="1"/>
      <c r="AX8520" s="1"/>
    </row>
    <row r="8521" spans="13:50">
      <c r="M8521" s="1"/>
      <c r="AX8521" s="1"/>
    </row>
    <row r="8522" spans="13:50">
      <c r="M8522" s="1"/>
      <c r="AX8522" s="1"/>
    </row>
    <row r="8523" spans="13:50">
      <c r="M8523" s="1"/>
      <c r="AX8523" s="1"/>
    </row>
    <row r="8524" spans="13:50">
      <c r="M8524" s="1"/>
      <c r="AX8524" s="1"/>
    </row>
    <row r="8525" spans="13:50">
      <c r="M8525" s="1"/>
      <c r="AX8525" s="1"/>
    </row>
    <row r="8526" spans="13:50">
      <c r="M8526" s="1"/>
      <c r="AX8526" s="1"/>
    </row>
    <row r="8527" spans="13:50">
      <c r="M8527" s="1"/>
      <c r="AX8527" s="1"/>
    </row>
    <row r="8528" spans="13:50">
      <c r="M8528" s="1"/>
      <c r="AX8528" s="1"/>
    </row>
    <row r="8529" spans="13:50">
      <c r="M8529" s="1"/>
      <c r="AX8529" s="1"/>
    </row>
    <row r="8530" spans="13:50">
      <c r="M8530" s="1"/>
      <c r="AX8530" s="1"/>
    </row>
    <row r="8531" spans="13:50">
      <c r="M8531" s="1"/>
      <c r="AX8531" s="1"/>
    </row>
    <row r="8532" spans="13:50">
      <c r="M8532" s="1"/>
      <c r="AX8532" s="1"/>
    </row>
    <row r="8533" spans="13:50">
      <c r="M8533" s="1"/>
      <c r="AX8533" s="1"/>
    </row>
    <row r="8534" spans="13:50">
      <c r="M8534" s="1"/>
      <c r="AX8534" s="1"/>
    </row>
    <row r="8535" spans="13:50">
      <c r="M8535" s="1"/>
      <c r="AX8535" s="1"/>
    </row>
    <row r="8536" spans="13:50">
      <c r="M8536" s="1"/>
      <c r="AX8536" s="1"/>
    </row>
    <row r="8537" spans="13:50">
      <c r="M8537" s="1"/>
      <c r="AX8537" s="1"/>
    </row>
    <row r="8538" spans="13:50">
      <c r="M8538" s="1"/>
      <c r="AX8538" s="1"/>
    </row>
    <row r="8539" spans="13:50">
      <c r="M8539" s="1"/>
      <c r="AX8539" s="1"/>
    </row>
    <row r="8540" spans="13:50">
      <c r="M8540" s="1"/>
      <c r="AX8540" s="1"/>
    </row>
    <row r="8541" spans="13:50">
      <c r="M8541" s="1"/>
      <c r="AX8541" s="1"/>
    </row>
    <row r="8542" spans="13:50">
      <c r="M8542" s="1"/>
      <c r="AX8542" s="1"/>
    </row>
    <row r="8543" spans="13:50">
      <c r="M8543" s="1"/>
      <c r="AX8543" s="1"/>
    </row>
    <row r="8544" spans="13:50">
      <c r="M8544" s="1"/>
      <c r="AX8544" s="1"/>
    </row>
    <row r="8545" spans="13:50">
      <c r="M8545" s="1"/>
      <c r="AX8545" s="1"/>
    </row>
    <row r="8546" spans="13:50">
      <c r="M8546" s="1"/>
      <c r="AX8546" s="1"/>
    </row>
    <row r="8547" spans="13:50">
      <c r="M8547" s="1"/>
      <c r="AX8547" s="1"/>
    </row>
    <row r="8548" spans="13:50">
      <c r="M8548" s="1"/>
      <c r="AX8548" s="1"/>
    </row>
    <row r="8549" spans="13:50">
      <c r="M8549" s="1"/>
      <c r="AX8549" s="1"/>
    </row>
    <row r="8550" spans="13:50">
      <c r="M8550" s="1"/>
      <c r="AX8550" s="1"/>
    </row>
    <row r="8551" spans="13:50">
      <c r="M8551" s="1"/>
      <c r="AX8551" s="1"/>
    </row>
    <row r="8552" spans="13:50">
      <c r="M8552" s="1"/>
      <c r="AX8552" s="1"/>
    </row>
    <row r="8553" spans="13:50">
      <c r="M8553" s="1"/>
      <c r="AX8553" s="1"/>
    </row>
    <row r="8554" spans="13:50">
      <c r="M8554" s="1"/>
      <c r="AX8554" s="1"/>
    </row>
    <row r="8555" spans="13:50">
      <c r="M8555" s="1"/>
      <c r="AX8555" s="1"/>
    </row>
    <row r="8556" spans="13:50">
      <c r="M8556" s="1"/>
      <c r="AX8556" s="1"/>
    </row>
    <row r="8557" spans="13:50">
      <c r="M8557" s="1"/>
      <c r="AX8557" s="1"/>
    </row>
    <row r="8558" spans="13:50">
      <c r="M8558" s="1"/>
      <c r="AX8558" s="1"/>
    </row>
    <row r="8559" spans="13:50">
      <c r="M8559" s="1"/>
      <c r="AX8559" s="1"/>
    </row>
    <row r="8560" spans="13:50">
      <c r="M8560" s="1"/>
      <c r="AX8560" s="1"/>
    </row>
    <row r="8561" spans="13:50">
      <c r="M8561" s="1"/>
      <c r="AX8561" s="1"/>
    </row>
    <row r="8562" spans="13:50">
      <c r="M8562" s="1"/>
      <c r="AX8562" s="1"/>
    </row>
    <row r="8563" spans="13:50">
      <c r="M8563" s="1"/>
      <c r="AX8563" s="1"/>
    </row>
    <row r="8564" spans="13:50">
      <c r="M8564" s="1"/>
      <c r="AX8564" s="1"/>
    </row>
    <row r="8565" spans="13:50">
      <c r="M8565" s="1"/>
      <c r="AX8565" s="1"/>
    </row>
    <row r="8566" spans="13:50">
      <c r="M8566" s="1"/>
      <c r="AX8566" s="1"/>
    </row>
    <row r="8567" spans="13:50">
      <c r="M8567" s="1"/>
      <c r="AX8567" s="1"/>
    </row>
    <row r="8568" spans="13:50">
      <c r="M8568" s="1"/>
      <c r="AX8568" s="1"/>
    </row>
    <row r="8569" spans="13:50">
      <c r="M8569" s="1"/>
      <c r="AX8569" s="1"/>
    </row>
    <row r="8570" spans="13:50">
      <c r="M8570" s="1"/>
      <c r="AX8570" s="1"/>
    </row>
    <row r="8571" spans="13:50">
      <c r="M8571" s="1"/>
      <c r="AX8571" s="1"/>
    </row>
    <row r="8572" spans="13:50">
      <c r="M8572" s="1"/>
      <c r="AX8572" s="1"/>
    </row>
    <row r="8573" spans="13:50">
      <c r="M8573" s="1"/>
      <c r="AX8573" s="1"/>
    </row>
    <row r="8574" spans="13:50">
      <c r="M8574" s="1"/>
      <c r="AX8574" s="1"/>
    </row>
    <row r="8575" spans="13:50">
      <c r="M8575" s="1"/>
      <c r="AX8575" s="1"/>
    </row>
    <row r="8576" spans="13:50">
      <c r="M8576" s="1"/>
      <c r="AX8576" s="1"/>
    </row>
    <row r="8577" spans="13:50">
      <c r="M8577" s="1"/>
      <c r="AX8577" s="1"/>
    </row>
    <row r="8578" spans="13:50">
      <c r="M8578" s="1"/>
      <c r="AX8578" s="1"/>
    </row>
    <row r="8579" spans="13:50">
      <c r="M8579" s="1"/>
      <c r="AX8579" s="1"/>
    </row>
    <row r="8580" spans="13:50">
      <c r="M8580" s="1"/>
      <c r="AX8580" s="1"/>
    </row>
    <row r="8581" spans="13:50">
      <c r="M8581" s="1"/>
      <c r="AX8581" s="1"/>
    </row>
    <row r="8582" spans="13:50">
      <c r="M8582" s="1"/>
      <c r="AX8582" s="1"/>
    </row>
    <row r="8583" spans="13:50">
      <c r="M8583" s="1"/>
      <c r="AX8583" s="1"/>
    </row>
    <row r="8584" spans="13:50">
      <c r="M8584" s="1"/>
      <c r="AX8584" s="1"/>
    </row>
    <row r="8585" spans="13:50">
      <c r="M8585" s="1"/>
      <c r="AX8585" s="1"/>
    </row>
    <row r="8586" spans="13:50">
      <c r="M8586" s="1"/>
      <c r="AX8586" s="1"/>
    </row>
    <row r="8587" spans="13:50">
      <c r="M8587" s="1"/>
      <c r="AX8587" s="1"/>
    </row>
    <row r="8588" spans="13:50">
      <c r="M8588" s="1"/>
      <c r="AX8588" s="1"/>
    </row>
    <row r="8589" spans="13:50">
      <c r="M8589" s="1"/>
      <c r="AX8589" s="1"/>
    </row>
    <row r="8590" spans="13:50">
      <c r="M8590" s="1"/>
      <c r="AX8590" s="1"/>
    </row>
    <row r="8591" spans="13:50">
      <c r="M8591" s="1"/>
      <c r="AX8591" s="1"/>
    </row>
    <row r="8592" spans="13:50">
      <c r="M8592" s="1"/>
      <c r="AX8592" s="1"/>
    </row>
    <row r="8593" spans="13:50">
      <c r="M8593" s="1"/>
      <c r="AX8593" s="1"/>
    </row>
    <row r="8594" spans="13:50">
      <c r="M8594" s="1"/>
      <c r="AX8594" s="1"/>
    </row>
    <row r="8595" spans="13:50">
      <c r="M8595" s="1"/>
      <c r="AX8595" s="1"/>
    </row>
    <row r="8596" spans="13:50">
      <c r="M8596" s="1"/>
      <c r="AX8596" s="1"/>
    </row>
    <row r="8597" spans="13:50">
      <c r="M8597" s="1"/>
      <c r="AX8597" s="1"/>
    </row>
    <row r="8598" spans="13:50">
      <c r="M8598" s="1"/>
      <c r="AX8598" s="1"/>
    </row>
    <row r="8599" spans="13:50">
      <c r="M8599" s="1"/>
      <c r="AX8599" s="1"/>
    </row>
    <row r="8600" spans="13:50">
      <c r="M8600" s="1"/>
      <c r="AX8600" s="1"/>
    </row>
    <row r="8601" spans="13:50">
      <c r="M8601" s="1"/>
      <c r="AX8601" s="1"/>
    </row>
    <row r="8602" spans="13:50">
      <c r="M8602" s="1"/>
      <c r="AX8602" s="1"/>
    </row>
    <row r="8603" spans="13:50">
      <c r="M8603" s="1"/>
      <c r="AX8603" s="1"/>
    </row>
    <row r="8604" spans="13:50">
      <c r="M8604" s="1"/>
      <c r="AX8604" s="1"/>
    </row>
    <row r="8605" spans="13:50">
      <c r="M8605" s="1"/>
      <c r="AX8605" s="1"/>
    </row>
    <row r="8606" spans="13:50">
      <c r="M8606" s="1"/>
      <c r="AX8606" s="1"/>
    </row>
    <row r="8607" spans="13:50">
      <c r="M8607" s="1"/>
      <c r="AX8607" s="1"/>
    </row>
    <row r="8608" spans="13:50">
      <c r="M8608" s="1"/>
      <c r="AX8608" s="1"/>
    </row>
    <row r="8609" spans="13:50">
      <c r="M8609" s="1"/>
      <c r="AX8609" s="1"/>
    </row>
    <row r="8610" spans="13:50">
      <c r="M8610" s="1"/>
      <c r="AX8610" s="1"/>
    </row>
    <row r="8611" spans="13:50">
      <c r="M8611" s="1"/>
      <c r="AX8611" s="1"/>
    </row>
    <row r="8612" spans="13:50">
      <c r="M8612" s="1"/>
      <c r="AX8612" s="1"/>
    </row>
    <row r="8613" spans="13:50">
      <c r="M8613" s="1"/>
      <c r="AX8613" s="1"/>
    </row>
    <row r="8614" spans="13:50">
      <c r="M8614" s="1"/>
      <c r="AX8614" s="1"/>
    </row>
    <row r="8615" spans="13:50">
      <c r="M8615" s="1"/>
      <c r="AX8615" s="1"/>
    </row>
    <row r="8616" spans="13:50">
      <c r="M8616" s="1"/>
      <c r="AX8616" s="1"/>
    </row>
    <row r="8617" spans="13:50">
      <c r="M8617" s="1"/>
      <c r="AX8617" s="1"/>
    </row>
    <row r="8618" spans="13:50">
      <c r="M8618" s="1"/>
      <c r="AX8618" s="1"/>
    </row>
    <row r="8619" spans="13:50">
      <c r="M8619" s="1"/>
      <c r="AX8619" s="1"/>
    </row>
    <row r="8620" spans="13:50">
      <c r="M8620" s="1"/>
      <c r="AX8620" s="1"/>
    </row>
    <row r="8621" spans="13:50">
      <c r="M8621" s="1"/>
      <c r="AX8621" s="1"/>
    </row>
    <row r="8622" spans="13:50">
      <c r="M8622" s="1"/>
      <c r="AX8622" s="1"/>
    </row>
    <row r="8623" spans="13:50">
      <c r="M8623" s="1"/>
      <c r="AX8623" s="1"/>
    </row>
    <row r="8624" spans="13:50">
      <c r="M8624" s="1"/>
      <c r="AX8624" s="1"/>
    </row>
    <row r="8625" spans="13:50">
      <c r="M8625" s="1"/>
      <c r="AX8625" s="1"/>
    </row>
    <row r="8626" spans="13:50">
      <c r="M8626" s="1"/>
      <c r="AX8626" s="1"/>
    </row>
    <row r="8627" spans="13:50">
      <c r="M8627" s="1"/>
      <c r="AX8627" s="1"/>
    </row>
    <row r="8628" spans="13:50">
      <c r="M8628" s="1"/>
      <c r="AX8628" s="1"/>
    </row>
    <row r="8629" spans="13:50">
      <c r="M8629" s="1"/>
      <c r="AX8629" s="1"/>
    </row>
    <row r="8630" spans="13:50">
      <c r="M8630" s="1"/>
      <c r="AX8630" s="1"/>
    </row>
    <row r="8631" spans="13:50">
      <c r="M8631" s="1"/>
      <c r="AX8631" s="1"/>
    </row>
    <row r="8632" spans="13:50">
      <c r="M8632" s="1"/>
      <c r="AX8632" s="1"/>
    </row>
    <row r="8633" spans="13:50">
      <c r="M8633" s="1"/>
      <c r="AX8633" s="1"/>
    </row>
    <row r="8634" spans="13:50">
      <c r="M8634" s="1"/>
      <c r="AX8634" s="1"/>
    </row>
    <row r="8635" spans="13:50">
      <c r="M8635" s="1"/>
      <c r="AX8635" s="1"/>
    </row>
    <row r="8636" spans="13:50">
      <c r="M8636" s="1"/>
      <c r="AX8636" s="1"/>
    </row>
    <row r="8637" spans="13:50">
      <c r="M8637" s="1"/>
      <c r="AX8637" s="1"/>
    </row>
    <row r="8638" spans="13:50">
      <c r="M8638" s="1"/>
      <c r="AX8638" s="1"/>
    </row>
    <row r="8639" spans="13:50">
      <c r="M8639" s="1"/>
      <c r="AX8639" s="1"/>
    </row>
    <row r="8640" spans="13:50">
      <c r="M8640" s="1"/>
      <c r="AX8640" s="1"/>
    </row>
    <row r="8641" spans="13:50">
      <c r="M8641" s="1"/>
      <c r="AX8641" s="1"/>
    </row>
    <row r="8642" spans="13:50">
      <c r="M8642" s="1"/>
      <c r="AX8642" s="1"/>
    </row>
    <row r="8643" spans="13:50">
      <c r="M8643" s="1"/>
      <c r="AX8643" s="1"/>
    </row>
    <row r="8644" spans="13:50">
      <c r="M8644" s="1"/>
      <c r="AX8644" s="1"/>
    </row>
    <row r="8645" spans="13:50">
      <c r="M8645" s="1"/>
      <c r="AX8645" s="1"/>
    </row>
    <row r="8646" spans="13:50">
      <c r="M8646" s="1"/>
      <c r="AX8646" s="1"/>
    </row>
    <row r="8647" spans="13:50">
      <c r="M8647" s="1"/>
      <c r="AX8647" s="1"/>
    </row>
    <row r="8648" spans="13:50">
      <c r="M8648" s="1"/>
      <c r="AX8648" s="1"/>
    </row>
    <row r="8649" spans="13:50">
      <c r="M8649" s="1"/>
      <c r="AX8649" s="1"/>
    </row>
    <row r="8650" spans="13:50">
      <c r="M8650" s="1"/>
      <c r="AX8650" s="1"/>
    </row>
    <row r="8651" spans="13:50">
      <c r="M8651" s="1"/>
      <c r="AX8651" s="1"/>
    </row>
    <row r="8652" spans="13:50">
      <c r="M8652" s="1"/>
      <c r="AX8652" s="1"/>
    </row>
    <row r="8653" spans="13:50">
      <c r="M8653" s="1"/>
      <c r="AX8653" s="1"/>
    </row>
    <row r="8654" spans="13:50">
      <c r="M8654" s="1"/>
      <c r="AX8654" s="1"/>
    </row>
    <row r="8655" spans="13:50">
      <c r="M8655" s="1"/>
      <c r="AX8655" s="1"/>
    </row>
    <row r="8656" spans="13:50">
      <c r="M8656" s="1"/>
      <c r="AX8656" s="1"/>
    </row>
    <row r="8657" spans="13:50">
      <c r="M8657" s="1"/>
      <c r="AX8657" s="1"/>
    </row>
    <row r="8658" spans="13:50">
      <c r="M8658" s="1"/>
      <c r="AX8658" s="1"/>
    </row>
    <row r="8659" spans="13:50">
      <c r="M8659" s="1"/>
      <c r="AX8659" s="1"/>
    </row>
    <row r="8660" spans="13:50">
      <c r="M8660" s="1"/>
      <c r="AX8660" s="1"/>
    </row>
    <row r="8661" spans="13:50">
      <c r="M8661" s="1"/>
      <c r="AX8661" s="1"/>
    </row>
    <row r="8662" spans="13:50">
      <c r="M8662" s="1"/>
      <c r="AX8662" s="1"/>
    </row>
    <row r="8663" spans="13:50">
      <c r="M8663" s="1"/>
      <c r="AX8663" s="1"/>
    </row>
    <row r="8664" spans="13:50">
      <c r="M8664" s="1"/>
      <c r="AX8664" s="1"/>
    </row>
    <row r="8665" spans="13:50">
      <c r="M8665" s="1"/>
      <c r="AX8665" s="1"/>
    </row>
    <row r="8666" spans="13:50">
      <c r="M8666" s="1"/>
      <c r="AX8666" s="1"/>
    </row>
    <row r="8667" spans="13:50">
      <c r="M8667" s="1"/>
      <c r="AX8667" s="1"/>
    </row>
    <row r="8668" spans="13:50">
      <c r="M8668" s="1"/>
      <c r="AX8668" s="1"/>
    </row>
    <row r="8669" spans="13:50">
      <c r="M8669" s="1"/>
      <c r="AX8669" s="1"/>
    </row>
    <row r="8670" spans="13:50">
      <c r="M8670" s="1"/>
      <c r="AX8670" s="1"/>
    </row>
    <row r="8671" spans="13:50">
      <c r="M8671" s="1"/>
      <c r="AX8671" s="1"/>
    </row>
    <row r="8672" spans="13:50">
      <c r="M8672" s="1"/>
      <c r="AX8672" s="1"/>
    </row>
    <row r="8673" spans="13:50">
      <c r="M8673" s="1"/>
      <c r="AX8673" s="1"/>
    </row>
    <row r="8674" spans="13:50">
      <c r="M8674" s="1"/>
      <c r="AX8674" s="1"/>
    </row>
    <row r="8675" spans="13:50">
      <c r="M8675" s="1"/>
      <c r="AX8675" s="1"/>
    </row>
    <row r="8676" spans="13:50">
      <c r="M8676" s="1"/>
      <c r="AX8676" s="1"/>
    </row>
    <row r="8677" spans="13:50">
      <c r="M8677" s="1"/>
      <c r="AX8677" s="1"/>
    </row>
    <row r="8678" spans="13:50">
      <c r="M8678" s="1"/>
      <c r="AX8678" s="1"/>
    </row>
    <row r="8679" spans="13:50">
      <c r="M8679" s="1"/>
      <c r="AX8679" s="1"/>
    </row>
    <row r="8680" spans="13:50">
      <c r="M8680" s="1"/>
      <c r="AX8680" s="1"/>
    </row>
    <row r="8681" spans="13:50">
      <c r="M8681" s="1"/>
      <c r="AX8681" s="1"/>
    </row>
    <row r="8682" spans="13:50">
      <c r="M8682" s="1"/>
      <c r="AX8682" s="1"/>
    </row>
    <row r="8683" spans="13:50">
      <c r="M8683" s="1"/>
      <c r="AX8683" s="1"/>
    </row>
    <row r="8684" spans="13:50">
      <c r="M8684" s="1"/>
      <c r="AX8684" s="1"/>
    </row>
    <row r="8685" spans="13:50">
      <c r="M8685" s="1"/>
      <c r="AX8685" s="1"/>
    </row>
    <row r="8686" spans="13:50">
      <c r="M8686" s="1"/>
      <c r="AX8686" s="1"/>
    </row>
    <row r="8687" spans="13:50">
      <c r="M8687" s="1"/>
      <c r="AX8687" s="1"/>
    </row>
    <row r="8688" spans="13:50">
      <c r="M8688" s="1"/>
      <c r="AX8688" s="1"/>
    </row>
    <row r="8689" spans="13:50">
      <c r="M8689" s="1"/>
      <c r="AX8689" s="1"/>
    </row>
    <row r="8690" spans="13:50">
      <c r="M8690" s="1"/>
      <c r="AX8690" s="1"/>
    </row>
    <row r="8691" spans="13:50">
      <c r="M8691" s="1"/>
      <c r="AX8691" s="1"/>
    </row>
    <row r="8692" spans="13:50">
      <c r="M8692" s="1"/>
      <c r="AX8692" s="1"/>
    </row>
    <row r="8693" spans="13:50">
      <c r="M8693" s="1"/>
      <c r="AX8693" s="1"/>
    </row>
    <row r="8694" spans="13:50">
      <c r="M8694" s="1"/>
      <c r="AX8694" s="1"/>
    </row>
    <row r="8695" spans="13:50">
      <c r="M8695" s="1"/>
      <c r="AX8695" s="1"/>
    </row>
    <row r="8696" spans="13:50">
      <c r="M8696" s="1"/>
      <c r="AX8696" s="1"/>
    </row>
    <row r="8697" spans="13:50">
      <c r="M8697" s="1"/>
      <c r="AX8697" s="1"/>
    </row>
    <row r="8698" spans="13:50">
      <c r="M8698" s="1"/>
      <c r="AX8698" s="1"/>
    </row>
    <row r="8699" spans="13:50">
      <c r="M8699" s="1"/>
      <c r="AX8699" s="1"/>
    </row>
    <row r="8700" spans="13:50">
      <c r="M8700" s="1"/>
      <c r="AX8700" s="1"/>
    </row>
    <row r="8701" spans="13:50">
      <c r="M8701" s="1"/>
      <c r="AX8701" s="1"/>
    </row>
    <row r="8702" spans="13:50">
      <c r="M8702" s="1"/>
      <c r="AX8702" s="1"/>
    </row>
    <row r="8703" spans="13:50">
      <c r="M8703" s="1"/>
      <c r="AX8703" s="1"/>
    </row>
    <row r="8704" spans="13:50">
      <c r="M8704" s="1"/>
      <c r="AX8704" s="1"/>
    </row>
    <row r="8705" spans="13:50">
      <c r="M8705" s="1"/>
      <c r="AX8705" s="1"/>
    </row>
    <row r="8706" spans="13:50">
      <c r="M8706" s="1"/>
      <c r="AX8706" s="1"/>
    </row>
    <row r="8707" spans="13:50">
      <c r="M8707" s="1"/>
      <c r="AX8707" s="1"/>
    </row>
    <row r="8708" spans="13:50">
      <c r="M8708" s="1"/>
      <c r="AX8708" s="1"/>
    </row>
    <row r="8709" spans="13:50">
      <c r="M8709" s="1"/>
      <c r="AX8709" s="1"/>
    </row>
    <row r="8710" spans="13:50">
      <c r="M8710" s="1"/>
      <c r="AX8710" s="1"/>
    </row>
    <row r="8711" spans="13:50">
      <c r="M8711" s="1"/>
      <c r="AX8711" s="1"/>
    </row>
    <row r="8712" spans="13:50">
      <c r="M8712" s="1"/>
      <c r="AX8712" s="1"/>
    </row>
    <row r="8713" spans="13:50">
      <c r="M8713" s="1"/>
      <c r="AX8713" s="1"/>
    </row>
    <row r="8714" spans="13:50">
      <c r="M8714" s="1"/>
      <c r="AX8714" s="1"/>
    </row>
    <row r="8715" spans="13:50">
      <c r="M8715" s="1"/>
      <c r="AX8715" s="1"/>
    </row>
    <row r="8716" spans="13:50">
      <c r="M8716" s="1"/>
      <c r="AX8716" s="1"/>
    </row>
    <row r="8717" spans="13:50">
      <c r="M8717" s="1"/>
      <c r="AX8717" s="1"/>
    </row>
    <row r="8718" spans="13:50">
      <c r="M8718" s="1"/>
      <c r="AX8718" s="1"/>
    </row>
    <row r="8719" spans="13:50">
      <c r="M8719" s="1"/>
      <c r="AX8719" s="1"/>
    </row>
    <row r="8720" spans="13:50">
      <c r="M8720" s="1"/>
      <c r="AX8720" s="1"/>
    </row>
    <row r="8721" spans="13:50">
      <c r="M8721" s="1"/>
      <c r="AX8721" s="1"/>
    </row>
    <row r="8722" spans="13:50">
      <c r="M8722" s="1"/>
      <c r="AX8722" s="1"/>
    </row>
    <row r="8723" spans="13:50">
      <c r="M8723" s="1"/>
      <c r="AX8723" s="1"/>
    </row>
    <row r="8724" spans="13:50">
      <c r="M8724" s="1"/>
      <c r="AX8724" s="1"/>
    </row>
    <row r="8725" spans="13:50">
      <c r="M8725" s="1"/>
      <c r="AX8725" s="1"/>
    </row>
    <row r="8726" spans="13:50">
      <c r="M8726" s="1"/>
      <c r="AX8726" s="1"/>
    </row>
    <row r="8727" spans="13:50">
      <c r="M8727" s="1"/>
      <c r="AX8727" s="1"/>
    </row>
    <row r="8728" spans="13:50">
      <c r="M8728" s="1"/>
      <c r="AX8728" s="1"/>
    </row>
    <row r="8729" spans="13:50">
      <c r="M8729" s="1"/>
      <c r="AX8729" s="1"/>
    </row>
    <row r="8730" spans="13:50">
      <c r="M8730" s="1"/>
      <c r="AX8730" s="1"/>
    </row>
    <row r="8731" spans="13:50">
      <c r="M8731" s="1"/>
      <c r="AX8731" s="1"/>
    </row>
    <row r="8732" spans="13:50">
      <c r="M8732" s="1"/>
      <c r="AX8732" s="1"/>
    </row>
    <row r="8733" spans="13:50">
      <c r="M8733" s="1"/>
      <c r="AX8733" s="1"/>
    </row>
    <row r="8734" spans="13:50">
      <c r="M8734" s="1"/>
      <c r="AX8734" s="1"/>
    </row>
    <row r="8735" spans="13:50">
      <c r="M8735" s="1"/>
      <c r="AX8735" s="1"/>
    </row>
    <row r="8736" spans="13:50">
      <c r="M8736" s="1"/>
      <c r="AX8736" s="1"/>
    </row>
    <row r="8737" spans="13:50">
      <c r="M8737" s="1"/>
      <c r="AX8737" s="1"/>
    </row>
    <row r="8738" spans="13:50">
      <c r="M8738" s="1"/>
      <c r="AX8738" s="1"/>
    </row>
    <row r="8739" spans="13:50">
      <c r="M8739" s="1"/>
      <c r="AX8739" s="1"/>
    </row>
    <row r="8740" spans="13:50">
      <c r="M8740" s="1"/>
      <c r="AX8740" s="1"/>
    </row>
    <row r="8741" spans="13:50">
      <c r="M8741" s="1"/>
      <c r="AX8741" s="1"/>
    </row>
    <row r="8742" spans="13:50">
      <c r="M8742" s="1"/>
      <c r="AX8742" s="1"/>
    </row>
    <row r="8743" spans="13:50">
      <c r="M8743" s="1"/>
      <c r="AX8743" s="1"/>
    </row>
    <row r="8744" spans="13:50">
      <c r="M8744" s="1"/>
      <c r="AX8744" s="1"/>
    </row>
    <row r="8745" spans="13:50">
      <c r="M8745" s="1"/>
      <c r="AX8745" s="1"/>
    </row>
    <row r="8746" spans="13:50">
      <c r="M8746" s="1"/>
      <c r="AX8746" s="1"/>
    </row>
    <row r="8747" spans="13:50">
      <c r="M8747" s="1"/>
      <c r="AX8747" s="1"/>
    </row>
    <row r="8748" spans="13:50">
      <c r="M8748" s="1"/>
      <c r="AX8748" s="1"/>
    </row>
    <row r="8749" spans="13:50">
      <c r="M8749" s="1"/>
      <c r="AX8749" s="1"/>
    </row>
    <row r="8750" spans="13:50">
      <c r="M8750" s="1"/>
      <c r="AX8750" s="1"/>
    </row>
    <row r="8751" spans="13:50">
      <c r="M8751" s="1"/>
      <c r="AX8751" s="1"/>
    </row>
    <row r="8752" spans="13:50">
      <c r="M8752" s="1"/>
      <c r="AX8752" s="1"/>
    </row>
    <row r="8753" spans="13:50">
      <c r="M8753" s="1"/>
      <c r="AX8753" s="1"/>
    </row>
    <row r="8754" spans="13:50">
      <c r="M8754" s="1"/>
      <c r="AX8754" s="1"/>
    </row>
    <row r="8755" spans="13:50">
      <c r="M8755" s="1"/>
      <c r="AX8755" s="1"/>
    </row>
    <row r="8756" spans="13:50">
      <c r="M8756" s="1"/>
      <c r="AX8756" s="1"/>
    </row>
    <row r="8757" spans="13:50">
      <c r="M8757" s="1"/>
      <c r="AX8757" s="1"/>
    </row>
    <row r="8758" spans="13:50">
      <c r="M8758" s="1"/>
      <c r="AX8758" s="1"/>
    </row>
    <row r="8759" spans="13:50">
      <c r="M8759" s="1"/>
      <c r="AX8759" s="1"/>
    </row>
    <row r="8760" spans="13:50">
      <c r="M8760" s="1"/>
      <c r="AX8760" s="1"/>
    </row>
    <row r="8761" spans="13:50">
      <c r="M8761" s="1"/>
      <c r="AX8761" s="1"/>
    </row>
    <row r="8762" spans="13:50">
      <c r="M8762" s="1"/>
      <c r="AX8762" s="1"/>
    </row>
    <row r="8763" spans="13:50">
      <c r="M8763" s="1"/>
      <c r="AX8763" s="1"/>
    </row>
    <row r="8764" spans="13:50">
      <c r="M8764" s="1"/>
      <c r="AX8764" s="1"/>
    </row>
    <row r="8765" spans="13:50">
      <c r="M8765" s="1"/>
      <c r="AX8765" s="1"/>
    </row>
    <row r="8766" spans="13:50">
      <c r="M8766" s="1"/>
      <c r="AX8766" s="1"/>
    </row>
    <row r="8767" spans="13:50">
      <c r="M8767" s="1"/>
      <c r="AX8767" s="1"/>
    </row>
    <row r="8768" spans="13:50">
      <c r="M8768" s="1"/>
      <c r="AX8768" s="1"/>
    </row>
    <row r="8769" spans="13:50">
      <c r="M8769" s="1"/>
      <c r="AX8769" s="1"/>
    </row>
    <row r="8770" spans="13:50">
      <c r="M8770" s="1"/>
      <c r="AX8770" s="1"/>
    </row>
    <row r="8771" spans="13:50">
      <c r="M8771" s="1"/>
      <c r="AX8771" s="1"/>
    </row>
    <row r="8772" spans="13:50">
      <c r="M8772" s="1"/>
      <c r="AX8772" s="1"/>
    </row>
    <row r="8773" spans="13:50">
      <c r="M8773" s="1"/>
      <c r="AX8773" s="1"/>
    </row>
    <row r="8774" spans="13:50">
      <c r="M8774" s="1"/>
      <c r="AX8774" s="1"/>
    </row>
    <row r="8775" spans="13:50">
      <c r="M8775" s="1"/>
      <c r="AX8775" s="1"/>
    </row>
    <row r="8776" spans="13:50">
      <c r="M8776" s="1"/>
      <c r="AX8776" s="1"/>
    </row>
    <row r="8777" spans="13:50">
      <c r="M8777" s="1"/>
      <c r="AX8777" s="1"/>
    </row>
    <row r="8778" spans="13:50">
      <c r="M8778" s="1"/>
      <c r="AX8778" s="1"/>
    </row>
    <row r="8779" spans="13:50">
      <c r="M8779" s="1"/>
      <c r="AX8779" s="1"/>
    </row>
    <row r="8780" spans="13:50">
      <c r="M8780" s="1"/>
      <c r="AX8780" s="1"/>
    </row>
    <row r="8781" spans="13:50">
      <c r="M8781" s="1"/>
      <c r="AX8781" s="1"/>
    </row>
    <row r="8782" spans="13:50">
      <c r="M8782" s="1"/>
      <c r="AX8782" s="1"/>
    </row>
    <row r="8783" spans="13:50">
      <c r="M8783" s="1"/>
      <c r="AX8783" s="1"/>
    </row>
    <row r="8784" spans="13:50">
      <c r="M8784" s="1"/>
      <c r="AX8784" s="1"/>
    </row>
    <row r="8785" spans="13:50">
      <c r="M8785" s="1"/>
      <c r="AX8785" s="1"/>
    </row>
    <row r="8786" spans="13:50">
      <c r="M8786" s="1"/>
      <c r="AX8786" s="1"/>
    </row>
    <row r="8787" spans="13:50">
      <c r="M8787" s="1"/>
      <c r="AX8787" s="1"/>
    </row>
    <row r="8788" spans="13:50">
      <c r="M8788" s="1"/>
      <c r="AX8788" s="1"/>
    </row>
    <row r="8789" spans="13:50">
      <c r="M8789" s="1"/>
      <c r="AX8789" s="1"/>
    </row>
    <row r="8790" spans="13:50">
      <c r="M8790" s="1"/>
      <c r="AX8790" s="1"/>
    </row>
    <row r="8791" spans="13:50">
      <c r="M8791" s="1"/>
      <c r="AX8791" s="1"/>
    </row>
    <row r="8792" spans="13:50">
      <c r="M8792" s="1"/>
      <c r="AX8792" s="1"/>
    </row>
    <row r="8793" spans="13:50">
      <c r="M8793" s="1"/>
      <c r="AX8793" s="1"/>
    </row>
    <row r="8794" spans="13:50">
      <c r="M8794" s="1"/>
      <c r="AX8794" s="1"/>
    </row>
    <row r="8795" spans="13:50">
      <c r="M8795" s="1"/>
      <c r="AX8795" s="1"/>
    </row>
    <row r="8796" spans="13:50">
      <c r="M8796" s="1"/>
      <c r="AX8796" s="1"/>
    </row>
    <row r="8797" spans="13:50">
      <c r="M8797" s="1"/>
      <c r="AX8797" s="1"/>
    </row>
    <row r="8798" spans="13:50">
      <c r="M8798" s="1"/>
      <c r="AX8798" s="1"/>
    </row>
    <row r="8799" spans="13:50">
      <c r="M8799" s="1"/>
      <c r="AX8799" s="1"/>
    </row>
    <row r="8800" spans="13:50">
      <c r="M8800" s="1"/>
      <c r="AX8800" s="1"/>
    </row>
    <row r="8801" spans="13:50">
      <c r="M8801" s="1"/>
      <c r="AX8801" s="1"/>
    </row>
    <row r="8802" spans="13:50">
      <c r="M8802" s="1"/>
      <c r="AX8802" s="1"/>
    </row>
    <row r="8803" spans="13:50">
      <c r="M8803" s="1"/>
      <c r="AX8803" s="1"/>
    </row>
    <row r="8804" spans="13:50">
      <c r="M8804" s="1"/>
      <c r="AX8804" s="1"/>
    </row>
    <row r="8805" spans="13:50">
      <c r="M8805" s="1"/>
      <c r="AX8805" s="1"/>
    </row>
    <row r="8806" spans="13:50">
      <c r="M8806" s="1"/>
      <c r="AX8806" s="1"/>
    </row>
    <row r="8807" spans="13:50">
      <c r="M8807" s="1"/>
      <c r="AX8807" s="1"/>
    </row>
    <row r="8808" spans="13:50">
      <c r="M8808" s="1"/>
      <c r="AX8808" s="1"/>
    </row>
    <row r="8809" spans="13:50">
      <c r="M8809" s="1"/>
      <c r="AX8809" s="1"/>
    </row>
    <row r="8810" spans="13:50">
      <c r="M8810" s="1"/>
      <c r="AX8810" s="1"/>
    </row>
    <row r="8811" spans="13:50">
      <c r="M8811" s="1"/>
      <c r="AX8811" s="1"/>
    </row>
    <row r="8812" spans="13:50">
      <c r="M8812" s="1"/>
      <c r="AX8812" s="1"/>
    </row>
    <row r="8813" spans="13:50">
      <c r="M8813" s="1"/>
      <c r="AX8813" s="1"/>
    </row>
    <row r="8814" spans="13:50">
      <c r="M8814" s="1"/>
      <c r="AX8814" s="1"/>
    </row>
    <row r="8815" spans="13:50">
      <c r="M8815" s="1"/>
      <c r="AX8815" s="1"/>
    </row>
    <row r="8816" spans="13:50">
      <c r="M8816" s="1"/>
      <c r="AX8816" s="1"/>
    </row>
    <row r="8817" spans="13:50">
      <c r="M8817" s="1"/>
      <c r="AX8817" s="1"/>
    </row>
    <row r="8818" spans="13:50">
      <c r="M8818" s="1"/>
      <c r="AX8818" s="1"/>
    </row>
    <row r="8819" spans="13:50">
      <c r="M8819" s="1"/>
      <c r="AX8819" s="1"/>
    </row>
    <row r="8820" spans="13:50">
      <c r="M8820" s="1"/>
      <c r="AX8820" s="1"/>
    </row>
    <row r="8821" spans="13:50">
      <c r="M8821" s="1"/>
      <c r="AX8821" s="1"/>
    </row>
    <row r="8822" spans="13:50">
      <c r="M8822" s="1"/>
      <c r="AX8822" s="1"/>
    </row>
    <row r="8823" spans="13:50">
      <c r="M8823" s="1"/>
      <c r="AX8823" s="1"/>
    </row>
    <row r="8824" spans="13:50">
      <c r="M8824" s="1"/>
      <c r="AX8824" s="1"/>
    </row>
    <row r="8825" spans="13:50">
      <c r="M8825" s="1"/>
      <c r="AX8825" s="1"/>
    </row>
    <row r="8826" spans="13:50">
      <c r="M8826" s="1"/>
      <c r="AX8826" s="1"/>
    </row>
    <row r="8827" spans="13:50">
      <c r="M8827" s="1"/>
      <c r="AX8827" s="1"/>
    </row>
    <row r="8828" spans="13:50">
      <c r="M8828" s="1"/>
      <c r="AX8828" s="1"/>
    </row>
    <row r="8829" spans="13:50">
      <c r="M8829" s="1"/>
      <c r="AX8829" s="1"/>
    </row>
    <row r="8830" spans="13:50">
      <c r="M8830" s="1"/>
      <c r="AX8830" s="1"/>
    </row>
    <row r="8831" spans="13:50">
      <c r="M8831" s="1"/>
      <c r="AX8831" s="1"/>
    </row>
    <row r="8832" spans="13:50">
      <c r="M8832" s="1"/>
      <c r="AX8832" s="1"/>
    </row>
    <row r="8833" spans="13:50">
      <c r="M8833" s="1"/>
      <c r="AX8833" s="1"/>
    </row>
    <row r="8834" spans="13:50">
      <c r="M8834" s="1"/>
      <c r="AX8834" s="1"/>
    </row>
    <row r="8835" spans="13:50">
      <c r="M8835" s="1"/>
      <c r="AX8835" s="1"/>
    </row>
    <row r="8836" spans="13:50">
      <c r="M8836" s="1"/>
      <c r="AX8836" s="1"/>
    </row>
    <row r="8837" spans="13:50">
      <c r="M8837" s="1"/>
      <c r="AX8837" s="1"/>
    </row>
    <row r="8838" spans="13:50">
      <c r="M8838" s="1"/>
      <c r="AX8838" s="1"/>
    </row>
    <row r="8839" spans="13:50">
      <c r="M8839" s="1"/>
      <c r="AX8839" s="1"/>
    </row>
    <row r="8840" spans="13:50">
      <c r="M8840" s="1"/>
      <c r="AX8840" s="1"/>
    </row>
    <row r="8841" spans="13:50">
      <c r="M8841" s="1"/>
      <c r="AX8841" s="1"/>
    </row>
    <row r="8842" spans="13:50">
      <c r="M8842" s="1"/>
      <c r="AX8842" s="1"/>
    </row>
    <row r="8843" spans="13:50">
      <c r="M8843" s="1"/>
      <c r="AX8843" s="1"/>
    </row>
    <row r="8844" spans="13:50">
      <c r="M8844" s="1"/>
      <c r="AX8844" s="1"/>
    </row>
    <row r="8845" spans="13:50">
      <c r="M8845" s="1"/>
      <c r="AX8845" s="1"/>
    </row>
    <row r="8846" spans="13:50">
      <c r="M8846" s="1"/>
      <c r="AX8846" s="1"/>
    </row>
    <row r="8847" spans="13:50">
      <c r="M8847" s="1"/>
      <c r="AX8847" s="1"/>
    </row>
    <row r="8848" spans="13:50">
      <c r="M8848" s="1"/>
      <c r="AX8848" s="1"/>
    </row>
    <row r="8849" spans="13:50">
      <c r="M8849" s="1"/>
      <c r="AX8849" s="1"/>
    </row>
    <row r="8850" spans="13:50">
      <c r="M8850" s="1"/>
      <c r="AX8850" s="1"/>
    </row>
    <row r="8851" spans="13:50">
      <c r="M8851" s="1"/>
      <c r="AX8851" s="1"/>
    </row>
    <row r="8852" spans="13:50">
      <c r="M8852" s="1"/>
      <c r="AX8852" s="1"/>
    </row>
    <row r="8853" spans="13:50">
      <c r="M8853" s="1"/>
      <c r="AX8853" s="1"/>
    </row>
    <row r="8854" spans="13:50">
      <c r="M8854" s="1"/>
      <c r="AX8854" s="1"/>
    </row>
    <row r="8855" spans="13:50">
      <c r="M8855" s="1"/>
      <c r="AX8855" s="1"/>
    </row>
    <row r="8856" spans="13:50">
      <c r="M8856" s="1"/>
      <c r="AX8856" s="1"/>
    </row>
    <row r="8857" spans="13:50">
      <c r="M8857" s="1"/>
      <c r="AX8857" s="1"/>
    </row>
    <row r="8858" spans="13:50">
      <c r="M8858" s="1"/>
      <c r="AX8858" s="1"/>
    </row>
    <row r="8859" spans="13:50">
      <c r="M8859" s="1"/>
      <c r="AX8859" s="1"/>
    </row>
    <row r="8860" spans="13:50">
      <c r="M8860" s="1"/>
      <c r="AX8860" s="1"/>
    </row>
    <row r="8861" spans="13:50">
      <c r="M8861" s="1"/>
      <c r="AX8861" s="1"/>
    </row>
    <row r="8862" spans="13:50">
      <c r="M8862" s="1"/>
      <c r="AX8862" s="1"/>
    </row>
    <row r="8863" spans="13:50">
      <c r="M8863" s="1"/>
      <c r="AX8863" s="1"/>
    </row>
    <row r="8864" spans="13:50">
      <c r="M8864" s="1"/>
      <c r="AX8864" s="1"/>
    </row>
    <row r="8865" spans="13:50">
      <c r="M8865" s="1"/>
      <c r="AX8865" s="1"/>
    </row>
    <row r="8866" spans="13:50">
      <c r="M8866" s="1"/>
      <c r="AX8866" s="1"/>
    </row>
    <row r="8867" spans="13:50">
      <c r="M8867" s="1"/>
      <c r="AX8867" s="1"/>
    </row>
    <row r="8868" spans="13:50">
      <c r="M8868" s="1"/>
      <c r="AX8868" s="1"/>
    </row>
    <row r="8869" spans="13:50">
      <c r="M8869" s="1"/>
      <c r="AX8869" s="1"/>
    </row>
    <row r="8870" spans="13:50">
      <c r="M8870" s="1"/>
      <c r="AX8870" s="1"/>
    </row>
    <row r="8871" spans="13:50">
      <c r="M8871" s="1"/>
      <c r="AX8871" s="1"/>
    </row>
    <row r="8872" spans="13:50">
      <c r="M8872" s="1"/>
      <c r="AX8872" s="1"/>
    </row>
    <row r="8873" spans="13:50">
      <c r="M8873" s="1"/>
      <c r="AX8873" s="1"/>
    </row>
    <row r="8874" spans="13:50">
      <c r="M8874" s="1"/>
      <c r="AX8874" s="1"/>
    </row>
    <row r="8875" spans="13:50">
      <c r="M8875" s="1"/>
      <c r="AX8875" s="1"/>
    </row>
    <row r="8876" spans="13:50">
      <c r="M8876" s="1"/>
      <c r="AX8876" s="1"/>
    </row>
    <row r="8877" spans="13:50">
      <c r="M8877" s="1"/>
      <c r="AX8877" s="1"/>
    </row>
    <row r="8878" spans="13:50">
      <c r="M8878" s="1"/>
      <c r="AX8878" s="1"/>
    </row>
    <row r="8879" spans="13:50">
      <c r="M8879" s="1"/>
      <c r="AX8879" s="1"/>
    </row>
    <row r="8880" spans="13:50">
      <c r="M8880" s="1"/>
      <c r="AX8880" s="1"/>
    </row>
    <row r="8881" spans="13:50">
      <c r="M8881" s="1"/>
      <c r="AX8881" s="1"/>
    </row>
    <row r="8882" spans="13:50">
      <c r="M8882" s="1"/>
      <c r="AX8882" s="1"/>
    </row>
    <row r="8883" spans="13:50">
      <c r="M8883" s="1"/>
      <c r="AX8883" s="1"/>
    </row>
    <row r="8884" spans="13:50">
      <c r="M8884" s="1"/>
      <c r="AX8884" s="1"/>
    </row>
    <row r="8885" spans="13:50">
      <c r="M8885" s="1"/>
      <c r="AX8885" s="1"/>
    </row>
    <row r="8886" spans="13:50">
      <c r="M8886" s="1"/>
      <c r="AX8886" s="1"/>
    </row>
    <row r="8887" spans="13:50">
      <c r="M8887" s="1"/>
      <c r="AX8887" s="1"/>
    </row>
    <row r="8888" spans="13:50">
      <c r="M8888" s="1"/>
      <c r="AX8888" s="1"/>
    </row>
    <row r="8889" spans="13:50">
      <c r="M8889" s="1"/>
      <c r="AX8889" s="1"/>
    </row>
    <row r="8890" spans="13:50">
      <c r="M8890" s="1"/>
      <c r="AX8890" s="1"/>
    </row>
    <row r="8891" spans="13:50">
      <c r="M8891" s="1"/>
      <c r="AX8891" s="1"/>
    </row>
    <row r="8892" spans="13:50">
      <c r="M8892" s="1"/>
      <c r="AX8892" s="1"/>
    </row>
    <row r="8893" spans="13:50">
      <c r="M8893" s="1"/>
      <c r="AX8893" s="1"/>
    </row>
    <row r="8894" spans="13:50">
      <c r="M8894" s="1"/>
      <c r="AX8894" s="1"/>
    </row>
    <row r="8895" spans="13:50">
      <c r="M8895" s="1"/>
      <c r="AX8895" s="1"/>
    </row>
    <row r="8896" spans="13:50">
      <c r="M8896" s="1"/>
      <c r="AX8896" s="1"/>
    </row>
    <row r="8897" spans="13:50">
      <c r="M8897" s="1"/>
      <c r="AX8897" s="1"/>
    </row>
    <row r="8898" spans="13:50">
      <c r="M8898" s="1"/>
      <c r="AX8898" s="1"/>
    </row>
    <row r="8899" spans="13:50">
      <c r="M8899" s="1"/>
      <c r="AX8899" s="1"/>
    </row>
    <row r="8900" spans="13:50">
      <c r="M8900" s="1"/>
      <c r="AX8900" s="1"/>
    </row>
    <row r="8901" spans="13:50">
      <c r="M8901" s="1"/>
      <c r="AX8901" s="1"/>
    </row>
    <row r="8902" spans="13:50">
      <c r="M8902" s="1"/>
      <c r="AX8902" s="1"/>
    </row>
    <row r="8903" spans="13:50">
      <c r="M8903" s="1"/>
      <c r="AX8903" s="1"/>
    </row>
    <row r="8904" spans="13:50">
      <c r="M8904" s="1"/>
      <c r="AX8904" s="1"/>
    </row>
    <row r="8905" spans="13:50">
      <c r="M8905" s="1"/>
      <c r="AX8905" s="1"/>
    </row>
    <row r="8906" spans="13:50">
      <c r="M8906" s="1"/>
      <c r="AX8906" s="1"/>
    </row>
    <row r="8907" spans="13:50">
      <c r="M8907" s="1"/>
      <c r="AX8907" s="1"/>
    </row>
    <row r="8908" spans="13:50">
      <c r="M8908" s="1"/>
      <c r="AX8908" s="1"/>
    </row>
    <row r="8909" spans="13:50">
      <c r="M8909" s="1"/>
      <c r="AX8909" s="1"/>
    </row>
    <row r="8910" spans="13:50">
      <c r="M8910" s="1"/>
      <c r="AX8910" s="1"/>
    </row>
    <row r="8911" spans="13:50">
      <c r="M8911" s="1"/>
      <c r="AX8911" s="1"/>
    </row>
    <row r="8912" spans="13:50">
      <c r="M8912" s="1"/>
      <c r="AX8912" s="1"/>
    </row>
    <row r="8913" spans="13:50">
      <c r="M8913" s="1"/>
      <c r="AX8913" s="1"/>
    </row>
    <row r="8914" spans="13:50">
      <c r="M8914" s="1"/>
      <c r="AX8914" s="1"/>
    </row>
    <row r="8915" spans="13:50">
      <c r="M8915" s="1"/>
      <c r="AX8915" s="1"/>
    </row>
    <row r="8916" spans="13:50">
      <c r="M8916" s="1"/>
      <c r="AX8916" s="1"/>
    </row>
    <row r="8917" spans="13:50">
      <c r="M8917" s="1"/>
      <c r="AX8917" s="1"/>
    </row>
    <row r="8918" spans="13:50">
      <c r="M8918" s="1"/>
      <c r="AX8918" s="1"/>
    </row>
    <row r="8919" spans="13:50">
      <c r="M8919" s="1"/>
      <c r="AX8919" s="1"/>
    </row>
    <row r="8920" spans="13:50">
      <c r="M8920" s="1"/>
      <c r="AX8920" s="1"/>
    </row>
    <row r="8921" spans="13:50">
      <c r="M8921" s="1"/>
      <c r="AX8921" s="1"/>
    </row>
    <row r="8922" spans="13:50">
      <c r="M8922" s="1"/>
      <c r="AX8922" s="1"/>
    </row>
    <row r="8923" spans="13:50">
      <c r="M8923" s="1"/>
      <c r="AX8923" s="1"/>
    </row>
    <row r="8924" spans="13:50">
      <c r="M8924" s="1"/>
      <c r="AX8924" s="1"/>
    </row>
    <row r="8925" spans="13:50">
      <c r="M8925" s="1"/>
      <c r="AX8925" s="1"/>
    </row>
    <row r="8926" spans="13:50">
      <c r="M8926" s="1"/>
      <c r="AX8926" s="1"/>
    </row>
    <row r="8927" spans="13:50">
      <c r="M8927" s="1"/>
      <c r="AX8927" s="1"/>
    </row>
    <row r="8928" spans="13:50">
      <c r="M8928" s="1"/>
      <c r="AX8928" s="1"/>
    </row>
    <row r="8929" spans="13:50">
      <c r="M8929" s="1"/>
      <c r="AX8929" s="1"/>
    </row>
    <row r="8930" spans="13:50">
      <c r="M8930" s="1"/>
      <c r="AX8930" s="1"/>
    </row>
    <row r="8931" spans="13:50">
      <c r="M8931" s="1"/>
      <c r="AX8931" s="1"/>
    </row>
    <row r="8932" spans="13:50">
      <c r="M8932" s="1"/>
      <c r="AX8932" s="1"/>
    </row>
    <row r="8933" spans="13:50">
      <c r="M8933" s="1"/>
      <c r="AX8933" s="1"/>
    </row>
    <row r="8934" spans="13:50">
      <c r="M8934" s="1"/>
      <c r="AX8934" s="1"/>
    </row>
    <row r="8935" spans="13:50">
      <c r="M8935" s="1"/>
      <c r="AX8935" s="1"/>
    </row>
    <row r="8936" spans="13:50">
      <c r="M8936" s="1"/>
      <c r="AX8936" s="1"/>
    </row>
    <row r="8937" spans="13:50">
      <c r="M8937" s="1"/>
      <c r="AX8937" s="1"/>
    </row>
    <row r="8938" spans="13:50">
      <c r="M8938" s="1"/>
      <c r="AX8938" s="1"/>
    </row>
    <row r="8939" spans="13:50">
      <c r="M8939" s="1"/>
      <c r="AX8939" s="1"/>
    </row>
    <row r="8940" spans="13:50">
      <c r="M8940" s="1"/>
      <c r="AX8940" s="1"/>
    </row>
    <row r="8941" spans="13:50">
      <c r="M8941" s="1"/>
      <c r="AX8941" s="1"/>
    </row>
    <row r="8942" spans="13:50">
      <c r="M8942" s="1"/>
      <c r="AX8942" s="1"/>
    </row>
    <row r="8943" spans="13:50">
      <c r="M8943" s="1"/>
      <c r="AX8943" s="1"/>
    </row>
    <row r="8944" spans="13:50">
      <c r="M8944" s="1"/>
      <c r="AX8944" s="1"/>
    </row>
    <row r="8945" spans="13:50">
      <c r="M8945" s="1"/>
      <c r="AX8945" s="1"/>
    </row>
    <row r="8946" spans="13:50">
      <c r="M8946" s="1"/>
      <c r="AX8946" s="1"/>
    </row>
    <row r="8947" spans="13:50">
      <c r="M8947" s="1"/>
      <c r="AX8947" s="1"/>
    </row>
    <row r="8948" spans="13:50">
      <c r="M8948" s="1"/>
      <c r="AX8948" s="1"/>
    </row>
    <row r="8949" spans="13:50">
      <c r="M8949" s="1"/>
      <c r="AX8949" s="1"/>
    </row>
    <row r="8950" spans="13:50">
      <c r="M8950" s="1"/>
      <c r="AX8950" s="1"/>
    </row>
    <row r="8951" spans="13:50">
      <c r="M8951" s="1"/>
      <c r="AX8951" s="1"/>
    </row>
    <row r="8952" spans="13:50">
      <c r="M8952" s="1"/>
      <c r="AX8952" s="1"/>
    </row>
    <row r="8953" spans="13:50">
      <c r="M8953" s="1"/>
      <c r="AX8953" s="1"/>
    </row>
    <row r="8954" spans="13:50">
      <c r="M8954" s="1"/>
      <c r="AX8954" s="1"/>
    </row>
    <row r="8955" spans="13:50">
      <c r="M8955" s="1"/>
      <c r="AX8955" s="1"/>
    </row>
    <row r="8956" spans="13:50">
      <c r="M8956" s="1"/>
      <c r="AX8956" s="1"/>
    </row>
    <row r="8957" spans="13:50">
      <c r="M8957" s="1"/>
      <c r="AX8957" s="1"/>
    </row>
    <row r="8958" spans="13:50">
      <c r="M8958" s="1"/>
      <c r="AX8958" s="1"/>
    </row>
    <row r="8959" spans="13:50">
      <c r="M8959" s="1"/>
      <c r="AX8959" s="1"/>
    </row>
    <row r="8960" spans="13:50">
      <c r="M8960" s="1"/>
      <c r="AX8960" s="1"/>
    </row>
    <row r="8961" spans="13:50">
      <c r="M8961" s="1"/>
      <c r="AX8961" s="1"/>
    </row>
    <row r="8962" spans="13:50">
      <c r="M8962" s="1"/>
      <c r="AX8962" s="1"/>
    </row>
    <row r="8963" spans="13:50">
      <c r="M8963" s="1"/>
      <c r="AX8963" s="1"/>
    </row>
    <row r="8964" spans="13:50">
      <c r="M8964" s="1"/>
      <c r="AX8964" s="1"/>
    </row>
    <row r="8965" spans="13:50">
      <c r="M8965" s="1"/>
      <c r="AX8965" s="1"/>
    </row>
    <row r="8966" spans="13:50">
      <c r="M8966" s="1"/>
      <c r="AX8966" s="1"/>
    </row>
    <row r="8967" spans="13:50">
      <c r="M8967" s="1"/>
      <c r="AX8967" s="1"/>
    </row>
    <row r="8968" spans="13:50">
      <c r="M8968" s="1"/>
      <c r="AX8968" s="1"/>
    </row>
    <row r="8969" spans="13:50">
      <c r="M8969" s="1"/>
      <c r="AX8969" s="1"/>
    </row>
    <row r="8970" spans="13:50">
      <c r="M8970" s="1"/>
      <c r="AX8970" s="1"/>
    </row>
    <row r="8971" spans="13:50">
      <c r="M8971" s="1"/>
      <c r="AX8971" s="1"/>
    </row>
    <row r="8972" spans="13:50">
      <c r="M8972" s="1"/>
      <c r="AX8972" s="1"/>
    </row>
    <row r="8973" spans="13:50">
      <c r="M8973" s="1"/>
      <c r="AX8973" s="1"/>
    </row>
    <row r="8974" spans="13:50">
      <c r="M8974" s="1"/>
      <c r="AX8974" s="1"/>
    </row>
    <row r="8975" spans="13:50">
      <c r="M8975" s="1"/>
      <c r="AX8975" s="1"/>
    </row>
    <row r="8976" spans="13:50">
      <c r="M8976" s="1"/>
      <c r="AX8976" s="1"/>
    </row>
    <row r="8977" spans="13:50">
      <c r="M8977" s="1"/>
      <c r="AX8977" s="1"/>
    </row>
    <row r="8978" spans="13:50">
      <c r="M8978" s="1"/>
      <c r="AX8978" s="1"/>
    </row>
    <row r="8979" spans="13:50">
      <c r="M8979" s="1"/>
      <c r="AX8979" s="1"/>
    </row>
    <row r="8980" spans="13:50">
      <c r="M8980" s="1"/>
      <c r="AX8980" s="1"/>
    </row>
    <row r="8981" spans="13:50">
      <c r="M8981" s="1"/>
      <c r="AX8981" s="1"/>
    </row>
    <row r="8982" spans="13:50">
      <c r="M8982" s="1"/>
      <c r="AX8982" s="1"/>
    </row>
    <row r="8983" spans="13:50">
      <c r="M8983" s="1"/>
      <c r="AX8983" s="1"/>
    </row>
    <row r="8984" spans="13:50">
      <c r="M8984" s="1"/>
      <c r="AX8984" s="1"/>
    </row>
    <row r="8985" spans="13:50">
      <c r="M8985" s="1"/>
      <c r="AX8985" s="1"/>
    </row>
    <row r="8986" spans="13:50">
      <c r="M8986" s="1"/>
      <c r="AX8986" s="1"/>
    </row>
    <row r="8987" spans="13:50">
      <c r="M8987" s="1"/>
      <c r="AX8987" s="1"/>
    </row>
    <row r="8988" spans="13:50">
      <c r="M8988" s="1"/>
      <c r="AX8988" s="1"/>
    </row>
    <row r="8989" spans="13:50">
      <c r="M8989" s="1"/>
      <c r="AX8989" s="1"/>
    </row>
    <row r="8990" spans="13:50">
      <c r="M8990" s="1"/>
      <c r="AX8990" s="1"/>
    </row>
    <row r="8991" spans="13:50">
      <c r="M8991" s="1"/>
      <c r="AX8991" s="1"/>
    </row>
    <row r="8992" spans="13:50">
      <c r="M8992" s="1"/>
      <c r="AX8992" s="1"/>
    </row>
    <row r="8993" spans="13:50">
      <c r="M8993" s="1"/>
      <c r="AX8993" s="1"/>
    </row>
    <row r="8994" spans="13:50">
      <c r="M8994" s="1"/>
      <c r="AX8994" s="1"/>
    </row>
    <row r="8995" spans="13:50">
      <c r="M8995" s="1"/>
      <c r="AX8995" s="1"/>
    </row>
    <row r="8996" spans="13:50">
      <c r="M8996" s="1"/>
      <c r="AX8996" s="1"/>
    </row>
    <row r="8997" spans="13:50">
      <c r="M8997" s="1"/>
      <c r="AX8997" s="1"/>
    </row>
    <row r="8998" spans="13:50">
      <c r="M8998" s="1"/>
      <c r="AX8998" s="1"/>
    </row>
    <row r="8999" spans="13:50">
      <c r="M8999" s="1"/>
      <c r="AX8999" s="1"/>
    </row>
    <row r="9000" spans="13:50">
      <c r="M9000" s="1"/>
      <c r="AX9000" s="1"/>
    </row>
    <row r="9001" spans="13:50">
      <c r="M9001" s="1"/>
      <c r="AX9001" s="1"/>
    </row>
    <row r="9002" spans="13:50">
      <c r="M9002" s="1"/>
      <c r="AX9002" s="1"/>
    </row>
    <row r="9003" spans="13:50">
      <c r="M9003" s="1"/>
      <c r="AX9003" s="1"/>
    </row>
    <row r="9004" spans="13:50">
      <c r="M9004" s="1"/>
      <c r="AX9004" s="1"/>
    </row>
    <row r="9005" spans="13:50">
      <c r="M9005" s="1"/>
      <c r="AX9005" s="1"/>
    </row>
    <row r="9006" spans="13:50">
      <c r="M9006" s="1"/>
      <c r="AX9006" s="1"/>
    </row>
    <row r="9007" spans="13:50">
      <c r="M9007" s="1"/>
      <c r="AX9007" s="1"/>
    </row>
    <row r="9008" spans="13:50">
      <c r="M9008" s="1"/>
      <c r="AX9008" s="1"/>
    </row>
    <row r="9009" spans="13:50">
      <c r="M9009" s="1"/>
      <c r="AX9009" s="1"/>
    </row>
    <row r="9010" spans="13:50">
      <c r="M9010" s="1"/>
      <c r="AX9010" s="1"/>
    </row>
    <row r="9011" spans="13:50">
      <c r="M9011" s="1"/>
      <c r="AX9011" s="1"/>
    </row>
    <row r="9012" spans="13:50">
      <c r="M9012" s="1"/>
      <c r="AX9012" s="1"/>
    </row>
    <row r="9013" spans="13:50">
      <c r="M9013" s="1"/>
      <c r="AX9013" s="1"/>
    </row>
    <row r="9014" spans="13:50">
      <c r="M9014" s="1"/>
      <c r="AX9014" s="1"/>
    </row>
    <row r="9015" spans="13:50">
      <c r="M9015" s="1"/>
      <c r="AX9015" s="1"/>
    </row>
    <row r="9016" spans="13:50">
      <c r="M9016" s="1"/>
      <c r="AX9016" s="1"/>
    </row>
    <row r="9017" spans="13:50">
      <c r="M9017" s="1"/>
      <c r="AX9017" s="1"/>
    </row>
    <row r="9018" spans="13:50">
      <c r="M9018" s="1"/>
      <c r="AX9018" s="1"/>
    </row>
    <row r="9019" spans="13:50">
      <c r="M9019" s="1"/>
      <c r="AX9019" s="1"/>
    </row>
    <row r="9020" spans="13:50">
      <c r="M9020" s="1"/>
      <c r="AX9020" s="1"/>
    </row>
    <row r="9021" spans="13:50">
      <c r="M9021" s="1"/>
      <c r="AX9021" s="1"/>
    </row>
    <row r="9022" spans="13:50">
      <c r="M9022" s="1"/>
      <c r="AX9022" s="1"/>
    </row>
    <row r="9023" spans="13:50">
      <c r="M9023" s="1"/>
      <c r="AX9023" s="1"/>
    </row>
    <row r="9024" spans="13:50">
      <c r="M9024" s="1"/>
      <c r="AX9024" s="1"/>
    </row>
    <row r="9025" spans="13:50">
      <c r="M9025" s="1"/>
      <c r="AX9025" s="1"/>
    </row>
    <row r="9026" spans="13:50">
      <c r="M9026" s="1"/>
      <c r="AX9026" s="1"/>
    </row>
    <row r="9027" spans="13:50">
      <c r="M9027" s="1"/>
      <c r="AX9027" s="1"/>
    </row>
    <row r="9028" spans="13:50">
      <c r="M9028" s="1"/>
      <c r="AX9028" s="1"/>
    </row>
    <row r="9029" spans="13:50">
      <c r="M9029" s="1"/>
      <c r="AX9029" s="1"/>
    </row>
    <row r="9030" spans="13:50">
      <c r="M9030" s="1"/>
      <c r="AX9030" s="1"/>
    </row>
    <row r="9031" spans="13:50">
      <c r="M9031" s="1"/>
      <c r="AX9031" s="1"/>
    </row>
    <row r="9032" spans="13:50">
      <c r="M9032" s="1"/>
      <c r="AX9032" s="1"/>
    </row>
    <row r="9033" spans="13:50">
      <c r="M9033" s="1"/>
      <c r="AX9033" s="1"/>
    </row>
    <row r="9034" spans="13:50">
      <c r="M9034" s="1"/>
      <c r="AX9034" s="1"/>
    </row>
    <row r="9035" spans="13:50">
      <c r="M9035" s="1"/>
      <c r="AX9035" s="1"/>
    </row>
    <row r="9036" spans="13:50">
      <c r="M9036" s="1"/>
      <c r="AX9036" s="1"/>
    </row>
    <row r="9037" spans="13:50">
      <c r="M9037" s="1"/>
      <c r="AX9037" s="1"/>
    </row>
    <row r="9038" spans="13:50">
      <c r="M9038" s="1"/>
      <c r="AX9038" s="1"/>
    </row>
    <row r="9039" spans="13:50">
      <c r="M9039" s="1"/>
      <c r="AX9039" s="1"/>
    </row>
    <row r="9040" spans="13:50">
      <c r="M9040" s="1"/>
      <c r="AX9040" s="1"/>
    </row>
    <row r="9041" spans="13:50">
      <c r="M9041" s="1"/>
      <c r="AX9041" s="1"/>
    </row>
    <row r="9042" spans="13:50">
      <c r="M9042" s="1"/>
      <c r="AX9042" s="1"/>
    </row>
    <row r="9043" spans="13:50">
      <c r="M9043" s="1"/>
      <c r="AX9043" s="1"/>
    </row>
    <row r="9044" spans="13:50">
      <c r="M9044" s="1"/>
      <c r="AX9044" s="1"/>
    </row>
    <row r="9045" spans="13:50">
      <c r="M9045" s="1"/>
      <c r="AX9045" s="1"/>
    </row>
    <row r="9046" spans="13:50">
      <c r="M9046" s="1"/>
      <c r="AX9046" s="1"/>
    </row>
    <row r="9047" spans="13:50">
      <c r="M9047" s="1"/>
      <c r="AX9047" s="1"/>
    </row>
    <row r="9048" spans="13:50">
      <c r="M9048" s="1"/>
      <c r="AX9048" s="1"/>
    </row>
    <row r="9049" spans="13:50">
      <c r="M9049" s="1"/>
      <c r="AX9049" s="1"/>
    </row>
    <row r="9050" spans="13:50">
      <c r="M9050" s="1"/>
      <c r="AX9050" s="1"/>
    </row>
    <row r="9051" spans="13:50">
      <c r="M9051" s="1"/>
      <c r="AX9051" s="1"/>
    </row>
    <row r="9052" spans="13:50">
      <c r="M9052" s="1"/>
      <c r="AX9052" s="1"/>
    </row>
    <row r="9053" spans="13:50">
      <c r="M9053" s="1"/>
      <c r="AX9053" s="1"/>
    </row>
    <row r="9054" spans="13:50">
      <c r="M9054" s="1"/>
      <c r="AX9054" s="1"/>
    </row>
    <row r="9055" spans="13:50">
      <c r="M9055" s="1"/>
      <c r="AX9055" s="1"/>
    </row>
    <row r="9056" spans="13:50">
      <c r="M9056" s="1"/>
      <c r="AX9056" s="1"/>
    </row>
    <row r="9057" spans="13:50">
      <c r="M9057" s="1"/>
      <c r="AX9057" s="1"/>
    </row>
    <row r="9058" spans="13:50">
      <c r="M9058" s="1"/>
      <c r="AX9058" s="1"/>
    </row>
    <row r="9059" spans="13:50">
      <c r="M9059" s="1"/>
      <c r="AX9059" s="1"/>
    </row>
    <row r="9060" spans="13:50">
      <c r="M9060" s="1"/>
      <c r="AX9060" s="1"/>
    </row>
    <row r="9061" spans="13:50">
      <c r="M9061" s="1"/>
      <c r="AX9061" s="1"/>
    </row>
    <row r="9062" spans="13:50">
      <c r="M9062" s="1"/>
      <c r="AX9062" s="1"/>
    </row>
    <row r="9063" spans="13:50">
      <c r="M9063" s="1"/>
      <c r="AX9063" s="1"/>
    </row>
    <row r="9064" spans="13:50">
      <c r="M9064" s="1"/>
      <c r="AX9064" s="1"/>
    </row>
    <row r="9065" spans="13:50">
      <c r="M9065" s="1"/>
      <c r="AX9065" s="1"/>
    </row>
    <row r="9066" spans="13:50">
      <c r="M9066" s="1"/>
      <c r="AX9066" s="1"/>
    </row>
    <row r="9067" spans="13:50">
      <c r="M9067" s="1"/>
      <c r="AX9067" s="1"/>
    </row>
    <row r="9068" spans="13:50">
      <c r="M9068" s="1"/>
      <c r="AX9068" s="1"/>
    </row>
    <row r="9069" spans="13:50">
      <c r="M9069" s="1"/>
      <c r="AX9069" s="1"/>
    </row>
    <row r="9070" spans="13:50">
      <c r="M9070" s="1"/>
      <c r="AX9070" s="1"/>
    </row>
    <row r="9071" spans="13:50">
      <c r="M9071" s="1"/>
      <c r="AX9071" s="1"/>
    </row>
    <row r="9072" spans="13:50">
      <c r="M9072" s="1"/>
      <c r="AX9072" s="1"/>
    </row>
    <row r="9073" spans="13:50">
      <c r="M9073" s="1"/>
      <c r="AX9073" s="1"/>
    </row>
    <row r="9074" spans="13:50">
      <c r="M9074" s="1"/>
      <c r="AX9074" s="1"/>
    </row>
    <row r="9075" spans="13:50">
      <c r="M9075" s="1"/>
      <c r="AX9075" s="1"/>
    </row>
    <row r="9076" spans="13:50">
      <c r="M9076" s="1"/>
      <c r="AX9076" s="1"/>
    </row>
    <row r="9077" spans="13:50">
      <c r="M9077" s="1"/>
      <c r="AX9077" s="1"/>
    </row>
    <row r="9078" spans="13:50">
      <c r="M9078" s="1"/>
      <c r="AX9078" s="1"/>
    </row>
    <row r="9079" spans="13:50">
      <c r="M9079" s="1"/>
      <c r="AX9079" s="1"/>
    </row>
    <row r="9080" spans="13:50">
      <c r="M9080" s="1"/>
      <c r="AX9080" s="1"/>
    </row>
    <row r="9081" spans="13:50">
      <c r="M9081" s="1"/>
      <c r="AX9081" s="1"/>
    </row>
    <row r="9082" spans="13:50">
      <c r="M9082" s="1"/>
      <c r="AX9082" s="1"/>
    </row>
    <row r="9083" spans="13:50">
      <c r="M9083" s="1"/>
      <c r="AX9083" s="1"/>
    </row>
    <row r="9084" spans="13:50">
      <c r="M9084" s="1"/>
      <c r="AX9084" s="1"/>
    </row>
    <row r="9085" spans="13:50">
      <c r="M9085" s="1"/>
      <c r="AX9085" s="1"/>
    </row>
    <row r="9086" spans="13:50">
      <c r="M9086" s="1"/>
      <c r="AX9086" s="1"/>
    </row>
    <row r="9087" spans="13:50">
      <c r="M9087" s="1"/>
      <c r="AX9087" s="1"/>
    </row>
    <row r="9088" spans="13:50">
      <c r="M9088" s="1"/>
      <c r="AX9088" s="1"/>
    </row>
    <row r="9089" spans="13:50">
      <c r="M9089" s="1"/>
      <c r="AX9089" s="1"/>
    </row>
    <row r="9090" spans="13:50">
      <c r="M9090" s="1"/>
      <c r="AX9090" s="1"/>
    </row>
    <row r="9091" spans="13:50">
      <c r="M9091" s="1"/>
      <c r="AX9091" s="1"/>
    </row>
    <row r="9092" spans="13:50">
      <c r="M9092" s="1"/>
      <c r="AX9092" s="1"/>
    </row>
    <row r="9093" spans="13:50">
      <c r="M9093" s="1"/>
      <c r="AX9093" s="1"/>
    </row>
    <row r="9094" spans="13:50">
      <c r="M9094" s="1"/>
      <c r="AX9094" s="1"/>
    </row>
    <row r="9095" spans="13:50">
      <c r="M9095" s="1"/>
      <c r="AX9095" s="1"/>
    </row>
    <row r="9096" spans="13:50">
      <c r="M9096" s="1"/>
      <c r="AX9096" s="1"/>
    </row>
    <row r="9097" spans="13:50">
      <c r="M9097" s="1"/>
      <c r="AX9097" s="1"/>
    </row>
    <row r="9098" spans="13:50">
      <c r="M9098" s="1"/>
      <c r="AX9098" s="1"/>
    </row>
    <row r="9099" spans="13:50">
      <c r="M9099" s="1"/>
      <c r="AX9099" s="1"/>
    </row>
    <row r="9100" spans="13:50">
      <c r="M9100" s="1"/>
      <c r="AX9100" s="1"/>
    </row>
    <row r="9101" spans="13:50">
      <c r="M9101" s="1"/>
      <c r="AX9101" s="1"/>
    </row>
    <row r="9102" spans="13:50">
      <c r="M9102" s="1"/>
      <c r="AX9102" s="1"/>
    </row>
    <row r="9103" spans="13:50">
      <c r="M9103" s="1"/>
      <c r="AX9103" s="1"/>
    </row>
    <row r="9104" spans="13:50">
      <c r="M9104" s="1"/>
      <c r="AX9104" s="1"/>
    </row>
    <row r="9105" spans="13:50">
      <c r="M9105" s="1"/>
      <c r="AX9105" s="1"/>
    </row>
    <row r="9106" spans="13:50">
      <c r="M9106" s="1"/>
      <c r="AX9106" s="1"/>
    </row>
    <row r="9107" spans="13:50">
      <c r="M9107" s="1"/>
      <c r="AX9107" s="1"/>
    </row>
    <row r="9108" spans="13:50">
      <c r="M9108" s="1"/>
      <c r="AX9108" s="1"/>
    </row>
    <row r="9109" spans="13:50">
      <c r="M9109" s="1"/>
      <c r="AX9109" s="1"/>
    </row>
    <row r="9110" spans="13:50">
      <c r="M9110" s="1"/>
      <c r="AX9110" s="1"/>
    </row>
    <row r="9111" spans="13:50">
      <c r="M9111" s="1"/>
      <c r="AX9111" s="1"/>
    </row>
    <row r="9112" spans="13:50">
      <c r="M9112" s="1"/>
      <c r="AX9112" s="1"/>
    </row>
    <row r="9113" spans="13:50">
      <c r="M9113" s="1"/>
      <c r="AX9113" s="1"/>
    </row>
    <row r="9114" spans="13:50">
      <c r="M9114" s="1"/>
      <c r="AX9114" s="1"/>
    </row>
    <row r="9115" spans="13:50">
      <c r="M9115" s="1"/>
      <c r="AX9115" s="1"/>
    </row>
    <row r="9116" spans="13:50">
      <c r="M9116" s="1"/>
      <c r="AX9116" s="1"/>
    </row>
    <row r="9117" spans="13:50">
      <c r="M9117" s="1"/>
      <c r="AX9117" s="1"/>
    </row>
    <row r="9118" spans="13:50">
      <c r="M9118" s="1"/>
      <c r="AX9118" s="1"/>
    </row>
    <row r="9119" spans="13:50">
      <c r="M9119" s="1"/>
      <c r="AX9119" s="1"/>
    </row>
    <row r="9120" spans="13:50">
      <c r="M9120" s="1"/>
      <c r="AX9120" s="1"/>
    </row>
    <row r="9121" spans="13:50">
      <c r="M9121" s="1"/>
      <c r="AX9121" s="1"/>
    </row>
    <row r="9122" spans="13:50">
      <c r="M9122" s="1"/>
      <c r="AX9122" s="1"/>
    </row>
    <row r="9123" spans="13:50">
      <c r="M9123" s="1"/>
      <c r="AX9123" s="1"/>
    </row>
    <row r="9124" spans="13:50">
      <c r="M9124" s="1"/>
      <c r="AX9124" s="1"/>
    </row>
    <row r="9125" spans="13:50">
      <c r="M9125" s="1"/>
      <c r="AX9125" s="1"/>
    </row>
    <row r="9126" spans="13:50">
      <c r="M9126" s="1"/>
      <c r="AX9126" s="1"/>
    </row>
    <row r="9127" spans="13:50">
      <c r="M9127" s="1"/>
      <c r="AX9127" s="1"/>
    </row>
    <row r="9128" spans="13:50">
      <c r="M9128" s="1"/>
      <c r="AX9128" s="1"/>
    </row>
    <row r="9129" spans="13:50">
      <c r="M9129" s="1"/>
      <c r="AX9129" s="1"/>
    </row>
    <row r="9130" spans="13:50">
      <c r="M9130" s="1"/>
      <c r="AX9130" s="1"/>
    </row>
    <row r="9131" spans="13:50">
      <c r="M9131" s="1"/>
      <c r="AX9131" s="1"/>
    </row>
    <row r="9132" spans="13:50">
      <c r="M9132" s="1"/>
      <c r="AX9132" s="1"/>
    </row>
    <row r="9133" spans="13:50">
      <c r="M9133" s="1"/>
      <c r="AX9133" s="1"/>
    </row>
    <row r="9134" spans="13:50">
      <c r="M9134" s="1"/>
      <c r="AX9134" s="1"/>
    </row>
    <row r="9135" spans="13:50">
      <c r="M9135" s="1"/>
      <c r="AX9135" s="1"/>
    </row>
  </sheetData>
  <autoFilter ref="A1:AV1" xr:uid="{B2965C47-9742-8D4A-8915-748D1AD05CD0}"/>
  <mergeCells count="3">
    <mergeCell ref="BS2:BT2"/>
    <mergeCell ref="BS3:BT3"/>
    <mergeCell ref="BT7:BX7"/>
  </mergeCells>
  <pageMargins left="0.7" right="0.7" top="0.75" bottom="0.75" header="0.3" footer="0.3"/>
  <pageSetup orientation="portrait" horizontalDpi="0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Dataset</vt:lpstr>
      <vt:lpstr>Dataset (2)</vt:lpstr>
      <vt:lpstr>Dataset (3)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rett Inder</dc:creator>
  <cp:lastModifiedBy>arnie verma</cp:lastModifiedBy>
  <dcterms:created xsi:type="dcterms:W3CDTF">2021-03-18T04:55:02Z</dcterms:created>
  <dcterms:modified xsi:type="dcterms:W3CDTF">2021-09-19T11:18:17Z</dcterms:modified>
</cp:coreProperties>
</file>